E-5</c:v>
                </c:pt>
                <c:pt idx="8401">
                  <c:v>2.7950330237049801E-4</c:v>
                </c:pt>
                <c:pt idx="8402">
                  <c:v>4.62227673835618E-4</c:v>
                </c:pt>
                <c:pt idx="8403">
                  <c:v>5.2918425693629703E-4</c:v>
                </c:pt>
                <c:pt idx="8404">
                  <c:v>4.6360336006648101E-4</c:v>
                </c:pt>
                <c:pt idx="8405">
                  <c:v>2.8191012568156597E-4</c:v>
                </c:pt>
                <c:pt idx="8406">
                  <c:v>2.9610751476249001E-5</c:v>
                </c:pt>
                <c:pt idx="8407">
                  <c:v>-2.3010481912806E-4</c:v>
                </c:pt>
                <c:pt idx="8408">
                  <c:v>-4.3218921031508401E-4</c:v>
                </c:pt>
                <c:pt idx="8409">
                  <c:v>-5.26029132671482E-4</c:v>
                </c:pt>
                <c:pt idx="8410">
                  <c:v>-4.8812179550247899E-4</c:v>
                </c:pt>
                <c:pt idx="8411">
                  <c:v>-3.2796132656209902E-4</c:v>
                </c:pt>
                <c:pt idx="8412">
                  <c:v>-8.5660908859878595E-5</c:v>
                </c:pt>
                <c:pt idx="8413">
                  <c:v>1.7809381486799799E-4</c:v>
                </c:pt>
                <c:pt idx="8414">
                  <c:v>3.9724383784836602E-4</c:v>
                </c:pt>
                <c:pt idx="8415">
                  <c:v>5.1690167731775001E-4</c:v>
                </c:pt>
                <c:pt idx="8416">
                  <c:v>5.0709828507769798E-4</c:v>
                </c:pt>
                <c:pt idx="8417">
                  <c:v>3.7028898153056199E-4</c:v>
                </c:pt>
                <c:pt idx="8418">
                  <c:v>1.40738505453023E-4</c:v>
                </c:pt>
                <c:pt idx="8419">
                  <c:v>-1.24060802393526E-4</c:v>
                </c:pt>
                <c:pt idx="8420">
                  <c:v>-3.5778831266327401E-4</c:v>
                </c:pt>
                <c:pt idx="8421">
                  <c:v>-5.0190552046895198E-4</c:v>
                </c:pt>
                <c:pt idx="8422">
                  <c:v>-5.2031737707737905E-4</c:v>
                </c:pt>
                <c:pt idx="8423">
                  <c:v>-4.0841251878210802E-4</c:v>
                </c:pt>
                <c:pt idx="8424">
                  <c:v>-1.9421821155053001E-4</c:v>
                </c:pt>
                <c:pt idx="8425">
                  <c:v>6.8619251606190406E-5</c:v>
                </c:pt>
                <c:pt idx="8426">
                  <c:v>3.14270597515208E-4</c:v>
                </c:pt>
                <c:pt idx="8427">
                  <c:v>4.8121092268329498E-4</c:v>
                </c:pt>
                <c:pt idx="8428">
                  <c:v>5.2762898704951302E-4</c:v>
                </c:pt>
                <c:pt idx="8429">
                  <c:v>4.4189909843657599E-4</c:v>
                </c:pt>
                <c:pt idx="8430">
                  <c:v>2.4549283927721298E-4</c:v>
                </c:pt>
                <c:pt idx="8431">
                  <c:v>-1.2398624406138099E-5</c:v>
                </c:pt>
                <c:pt idx="8432">
                  <c:v>-2.6718477569149E-4</c:v>
                </c:pt>
                <c:pt idx="8433">
                  <c:v>-4.5505284241089501E-4</c:v>
                </c:pt>
                <c:pt idx="8434">
                  <c:v>-5.2895010180560099E-4</c:v>
                </c:pt>
                <c:pt idx="8435">
                  <c:v>-4.7036852683488998E-4</c:v>
                </c:pt>
                <c:pt idx="8436">
                  <c:v>-2.93980236363883E-4</c:v>
                </c:pt>
                <c:pt idx="8437">
                  <c:v>-4.3962771974557097E-5</c:v>
                </c:pt>
                <c:pt idx="8438">
                  <c:v>2.17065441381033E-4</c:v>
                </c:pt>
                <c:pt idx="8439">
                  <c:v>4.23728268366508E-4</c:v>
                </c:pt>
                <c:pt idx="8440">
                  <c:v>5.2426572192025101E-4</c:v>
                </c:pt>
                <c:pt idx="8441">
                  <c:v>4.9349757311064496E-4</c:v>
                </c:pt>
                <c:pt idx="8442">
                  <c:v>3.3912989567879402E-4</c:v>
                </c:pt>
                <c:pt idx="8443">
                  <c:v>9.9825032065053101E-5</c:v>
                </c:pt>
                <c:pt idx="8444">
                  <c:v>-1.64481630098921E-4</c:v>
                </c:pt>
                <c:pt idx="8445">
                  <c:v>-3.8759284763466501E-4</c:v>
                </c:pt>
                <c:pt idx="8446">
                  <c:v>-5.1362903202884403E-4</c:v>
                </c:pt>
                <c:pt idx="8447">
                  <c:v>-5.1102363902821098E-4</c:v>
                </c:pt>
                <c:pt idx="8448">
                  <c:v>-3.8042920547245898E-4</c:v>
                </c:pt>
                <c:pt idx="8449">
                  <c:v>-1.5455391739467399E-4</c:v>
                </c:pt>
                <c:pt idx="8450">
                  <c:v>1.10030358077501E-4</c:v>
                </c:pt>
                <c:pt idx="8451">
                  <c:v>3.4705684779038102E-4</c:v>
                </c:pt>
                <c:pt idx="8452">
                  <c:v>4.9716079698978197E-4</c:v>
                </c:pt>
                <c:pt idx="8453">
                  <c:v>5.2274774042141803E-4</c:v>
                </c:pt>
                <c:pt idx="8454">
                  <c:v>4.1740926937296099E-4</c:v>
                </c:pt>
                <c:pt idx="8455">
                  <c:v>2.0752805739092999E-4</c:v>
                </c:pt>
                <c:pt idx="8456">
                  <c:v>-5.4329843975261003E-5</c:v>
                </c:pt>
                <c:pt idx="8457">
                  <c:v>-3.02580498879965E-4</c:v>
                </c:pt>
                <c:pt idx="8458">
                  <c:v>-4.7504799076704201E-4</c:v>
                </c:pt>
                <c:pt idx="8459">
                  <c:v>-5.28536766382729E-4</c:v>
                </c:pt>
                <c:pt idx="8460">
                  <c:v>-4.4965023005380398E-4</c:v>
                </c:pt>
                <c:pt idx="8461">
                  <c:v>-2.5814600418038797E-4</c:v>
                </c:pt>
                <c:pt idx="8462">
                  <c:v>-1.9875101384470599E-6</c:v>
                </c:pt>
                <c:pt idx="8463">
                  <c:v>2.5466876814728498E-4</c:v>
                </c:pt>
                <c:pt idx="8464">
                  <c:v>4.4754167360018998E-4</c:v>
                </c:pt>
                <c:pt idx="8465">
                  <c:v>5.28324990552947E-4</c:v>
                </c:pt>
                <c:pt idx="8466">
                  <c:v>4.7678603613142097E-4</c:v>
                </c:pt>
                <c:pt idx="8467">
                  <c:v>3.0583306119494601E-4</c:v>
                </c:pt>
                <c:pt idx="8468">
                  <c:v>5.8282298831625903E-5</c:v>
                </c:pt>
                <c:pt idx="8469">
                  <c:v>-2.0386562683120799E-4</c:v>
                </c:pt>
                <c:pt idx="8470">
                  <c:v>-4.1495414156363298E-4</c:v>
                </c:pt>
                <c:pt idx="8471">
                  <c:v>-5.2211481735283901E-4</c:v>
                </c:pt>
                <c:pt idx="8472">
                  <c:v>-4.9850859817084602E-4</c:v>
                </c:pt>
                <c:pt idx="8473">
                  <c:v>-3.5004780805413899E-4</c:v>
                </c:pt>
                <c:pt idx="8474">
                  <c:v>-1.13915372871325E-4</c:v>
                </c:pt>
                <c:pt idx="8475">
                  <c:v>1.5074787412678E-4</c:v>
                </c:pt>
                <c:pt idx="8476">
                  <c:v>3.7765538087791597E-4</c:v>
                </c:pt>
                <c:pt idx="8477">
                  <c:v>5.0997675468428304E-4</c:v>
                </c:pt>
                <c:pt idx="8478">
                  <c:v>5.1457128661386504E-4</c:v>
                </c:pt>
                <c:pt idx="8479">
                  <c:v>3.9028824764249503E-4</c:v>
                </c:pt>
                <c:pt idx="8480">
                  <c:v>1.6825509587654899E-4</c:v>
                </c:pt>
                <c:pt idx="8481">
                  <c:v>-9.5918588430513895E-5</c:v>
                </c:pt>
                <c:pt idx="8482">
                  <c:v>-3.3606886722943201E-4</c:v>
                </c:pt>
                <c:pt idx="8483">
                  <c:v>-4.9204861341084504E-4</c:v>
                </c:pt>
                <c:pt idx="8484">
                  <c:v>-5.2479173191552096E-4</c:v>
                </c:pt>
                <c:pt idx="8485">
                  <c:v>-4.26097505590403E-4</c:v>
                </c:pt>
                <c:pt idx="8486">
                  <c:v>-2.20684515673149E-4</c:v>
                </c:pt>
                <c:pt idx="8487">
                  <c:v>4.00002802217886E-5</c:v>
                </c:pt>
                <c:pt idx="8488">
                  <c:v>2.90666757791457E-4</c:v>
                </c:pt>
                <c:pt idx="8489">
                  <c:v>4.6853394270659902E-4</c:v>
                </c:pt>
                <c:pt idx="8490">
                  <c:v>5.2905389509730902E-4</c:v>
                </c:pt>
                <c:pt idx="8491">
                  <c:v>4.5706901744880699E-4</c:v>
                </c:pt>
                <c:pt idx="8492">
                  <c:v>2.7060836892992002E-4</c:v>
                </c:pt>
                <c:pt idx="8493">
                  <c:v>1.63721756800895E-5</c:v>
                </c:pt>
                <c:pt idx="8494">
                  <c:v>-2.4196453053442401E-4</c:v>
                </c:pt>
                <c:pt idx="8495">
                  <c:v>-4.3969971903761801E-4</c:v>
                </c:pt>
                <c:pt idx="8496">
                  <c:v>-5.2730938520881504E-4</c:v>
                </c:pt>
                <c:pt idx="8497">
                  <c:v>-4.8285114466452598E-4</c:v>
                </c:pt>
                <c:pt idx="8498">
                  <c:v>-3.1745983954797001E-4</c:v>
                </c:pt>
                <c:pt idx="8499">
                  <c:v>-7.2558748238756699E-5</c:v>
                </c:pt>
                <c:pt idx="8500">
                  <c:v>1.9051513168864801E-4</c:v>
                </c:pt>
                <c:pt idx="8501">
                  <c:v>4.0587331501455801E-4</c:v>
                </c:pt>
                <c:pt idx="8502">
                  <c:v>5.1957800873982096E-4</c:v>
                </c:pt>
                <c:pt idx="8503">
                  <c:v>5.0315116694823602E-4</c:v>
                </c:pt>
                <c:pt idx="8504">
                  <c:v>3.6070699407123199E-4</c:v>
                </c:pt>
                <c:pt idx="8505">
                  <c:v>1.27921516865351E-4</c:v>
                </c:pt>
                <c:pt idx="8506">
                  <c:v>-1.3690269780693401E-4</c:v>
                </c:pt>
                <c:pt idx="8507">
                  <c:v>-3.67438782530794E-4</c:v>
                </c:pt>
                <c:pt idx="8508">
                  <c:v>-5.0594754474509503E-4</c:v>
                </c:pt>
                <c:pt idx="8509">
                  <c:v>-5.1773860570728696E-4</c:v>
                </c:pt>
                <c:pt idx="8510">
                  <c:v>-3.9985882105295599E-4</c:v>
                </c:pt>
                <c:pt idx="8511">
                  <c:v>-1.8183191412187401E-4</c:v>
                </c:pt>
                <c:pt idx="8512">
                  <c:v>8.17359237043337E-5</c:v>
                </c:pt>
                <c:pt idx="8513">
                  <c:v>3.2483249238593302E-4</c:v>
                </c:pt>
                <c:pt idx="8514">
                  <c:v>4.86572748234989E-4</c:v>
                </c:pt>
                <c:pt idx="8515">
                  <c:v>5.2644784081040295E-4</c:v>
                </c:pt>
                <c:pt idx="8516">
                  <c:v>4.3447080580954702E-4</c:v>
                </c:pt>
                <c:pt idx="8517">
                  <c:v>2.3367786223248699E-4</c:v>
                </c:pt>
                <c:pt idx="8518">
                  <c:v>-2.56411515729142E-5</c:v>
                </c:pt>
                <c:pt idx="8519">
                  <c:v>-2.78538179900723E-4</c:v>
                </c:pt>
                <c:pt idx="8520">
                  <c:v>-4.6167359314697398E-4</c:v>
                </c:pt>
                <c:pt idx="8521">
                  <c:v>-5.2917999097452202E-4</c:v>
                </c:pt>
                <c:pt idx="8522">
                  <c:v>-4.6414997726816599E-4</c:v>
                </c:pt>
                <c:pt idx="8523">
                  <c:v>-2.8287072237758099E-4</c:v>
                </c:pt>
                <c:pt idx="8524">
                  <c:v>-3.0744740264968603E-5</c:v>
                </c:pt>
                <c:pt idx="8525">
                  <c:v>2.2908145277352699E-4</c:v>
                </c:pt>
                <c:pt idx="8526">
                  <c:v>4.3153277484673402E-4</c:v>
                </c:pt>
                <c:pt idx="8527">
                  <c:v>5.2590403642459305E-4</c:v>
                </c:pt>
                <c:pt idx="8528">
                  <c:v>4.8855936960812499E-4</c:v>
                </c:pt>
                <c:pt idx="8529">
                  <c:v>3.2885197787100901E-4</c:v>
                </c:pt>
                <c:pt idx="8530">
                  <c:v>8.6781568226536199E-5</c:v>
                </c:pt>
                <c:pt idx="8531">
                  <c:v>-1.77023823534038E-4</c:v>
                </c:pt>
                <c:pt idx="8532">
                  <c:v>-3.96492500514439E-4</c:v>
                </c:pt>
                <c:pt idx="8533">
                  <c:v>-5.1665717108009596E-4</c:v>
                </c:pt>
                <c:pt idx="8534">
                  <c:v>-5.0742184804034398E-4</c:v>
                </c:pt>
                <c:pt idx="8535">
                  <c:v>-3.7109957534227399E-4</c:v>
                </c:pt>
                <c:pt idx="8536">
                  <c:v>-1.4183311186510001E-4</c:v>
                </c:pt>
                <c:pt idx="8537">
                  <c:v>1.2295633434743501E-4</c:v>
                </c:pt>
                <c:pt idx="8538">
                  <c:v>3.56950603856934E-4</c:v>
                </c:pt>
                <c:pt idx="8539">
                  <c:v>5.0154438026967895E-4</c:v>
                </c:pt>
                <c:pt idx="8540">
                  <c:v>5.2052325528843303E-4</c:v>
                </c:pt>
                <c:pt idx="8541">
                  <c:v>4.09133851928353E-4</c:v>
                </c:pt>
                <c:pt idx="8542">
                  <c:v>1.9527433727066501E-4</c:v>
                </c:pt>
                <c:pt idx="8543">
                  <c:v>-6.7492846550502899E-5</c:v>
                </c:pt>
                <c:pt idx="8544">
                  <c:v>-3.13356028257874E-4</c:v>
                </c:pt>
                <c:pt idx="8545">
                  <c:v>-4.8073724876839002E-4</c:v>
                </c:pt>
                <c:pt idx="8546">
                  <c:v>-5.2771484304748402E-4</c:v>
                </c:pt>
                <c:pt idx="8547">
                  <c:v>-4.4252298118012E-4</c:v>
                </c:pt>
                <c:pt idx="8548">
                  <c:v>-2.4649849346292102E-4</c:v>
                </c:pt>
                <c:pt idx="8549">
                  <c:v>1.1263071107701599E-5</c:v>
                </c:pt>
                <c:pt idx="8550">
                  <c:v>2.6620372964837998E-4</c:v>
                </c:pt>
                <c:pt idx="8551">
                  <c:v>4.54472012690576E-4</c:v>
                </c:pt>
                <c:pt idx="8552">
                  <c:v>5.2891496081473302E-4</c:v>
                </c:pt>
                <c:pt idx="8553">
                  <c:v>4.7088787585263501E-4</c:v>
                </c:pt>
                <c:pt idx="8554">
                  <c:v>2.9492400120693902E-4</c:v>
                </c:pt>
                <c:pt idx="8555">
                  <c:v>4.5094580883288802E-5</c:v>
                </c:pt>
                <c:pt idx="8556">
                  <c:v>-2.1602905696905099E-4</c:v>
                </c:pt>
                <c:pt idx="8557">
                  <c:v>-4.23046877356518E-4</c:v>
                </c:pt>
                <c:pt idx="8558">
                  <c:v>-5.2410998291774799E-4</c:v>
                </c:pt>
                <c:pt idx="8559">
                  <c:v>-4.9390649191494097E-4</c:v>
                </c:pt>
                <c:pt idx="8560">
                  <c:v>-3.40001056038605E-4</c:v>
                </c:pt>
                <c:pt idx="8561">
                  <c:v>-1.00940246463977E-4</c:v>
                </c:pt>
                <c:pt idx="8562">
                  <c:v>1.63401674025381E-4</c:v>
                </c:pt>
                <c:pt idx="8563">
                  <c:v>3.8681863158469002E-4</c:v>
                </c:pt>
                <c:pt idx="8564">
                  <c:v>5.1335446321503604E-4</c:v>
                </c:pt>
                <c:pt idx="8565">
                  <c:v>5.1131748491329003E-4</c:v>
                </c:pt>
                <c:pt idx="8566">
                  <c:v>3.8121787053161998E-4</c:v>
                </c:pt>
                <c:pt idx="8567">
                  <c:v>1.5563987557132701E-4</c:v>
                </c:pt>
                <c:pt idx="8568">
                  <c:v>-1.0891909174549401E-4</c:v>
                </c:pt>
                <c:pt idx="8569">
                  <c:v>-3.46198596849667E-4</c:v>
                </c:pt>
                <c:pt idx="8570">
                  <c:v>-4.9677051571266604E-4</c:v>
                </c:pt>
                <c:pt idx="8571">
                  <c:v>-5.22923177174881E-4</c:v>
                </c:pt>
                <c:pt idx="8572">
                  <c:v>-4.1810648493376899E-4</c:v>
                </c:pt>
                <c:pt idx="8573">
                  <c:v>-2.08572429796667E-4</c:v>
                </c:pt>
                <c:pt idx="8574">
                  <c:v>5.3199884272427698E-5</c:v>
                </c:pt>
                <c:pt idx="8575">
                  <c:v>3.0164795729737201E-4</c:v>
                </c:pt>
                <c:pt idx="8576">
                  <c:v>4.7454642812911702E-4</c:v>
                </c:pt>
                <c:pt idx="8577">
                  <c:v>5.2859180216360997E-4</c:v>
                </c:pt>
                <c:pt idx="8578">
                  <c:v>4.5024808020075098E-4</c:v>
                </c:pt>
                <c:pt idx="8579">
                  <c:v>2.5913693341530499E-4</c:v>
                </c:pt>
                <c:pt idx="8580">
                  <c:v>3.1233340871715198E-6</c:v>
                </c:pt>
                <c:pt idx="8581">
                  <c:v>-2.5367252363885199E-4</c:v>
                </c:pt>
                <c:pt idx="8582">
                  <c:v>-4.4693452414943801E-4</c:v>
                </c:pt>
                <c:pt idx="8583">
                  <c:v>-5.2825900050629704E-4</c:v>
                </c:pt>
                <c:pt idx="8584">
                  <c:v>-4.7727773310543098E-4</c:v>
                </c:pt>
                <c:pt idx="8585">
                  <c:v>-3.0675929663220798E-4</c:v>
                </c:pt>
                <c:pt idx="8586">
                  <c:v>-5.9411091320930002E-5</c:v>
                </c:pt>
                <c:pt idx="8587">
                  <c:v>2.02816990371328E-4</c:v>
                </c:pt>
                <c:pt idx="8588">
                  <c:v>4.1424829863982298E-4</c:v>
                </c:pt>
                <c:pt idx="8589">
                  <c:v>5.2192855070409697E-4</c:v>
                </c:pt>
                <c:pt idx="8590">
                  <c:v>4.9888855943486699E-4</c:v>
                </c:pt>
                <c:pt idx="8591">
                  <c:v>3.5089883357523801E-4</c:v>
                </c:pt>
                <c:pt idx="8592">
                  <c:v>1.1502431802836399E-4</c:v>
                </c:pt>
                <c:pt idx="8593">
                  <c:v>-1.4965875152777799E-4</c:v>
                </c:pt>
                <c:pt idx="8594">
                  <c:v>-3.7685885834829602E-4</c:v>
                </c:pt>
                <c:pt idx="8595">
                  <c:v>-5.0967232623285504E-4</c:v>
                </c:pt>
                <c:pt idx="8596">
                  <c:v>-5.1483519823482802E-4</c:v>
                </c:pt>
                <c:pt idx="8597">
                  <c:v>-3.9105440103318902E-4</c:v>
                </c:pt>
                <c:pt idx="8598">
                  <c:v>-1.6933160316740401E-4</c:v>
                </c:pt>
                <c:pt idx="8599">
                  <c:v>9.4801345168659296E-5</c:v>
                </c:pt>
                <c:pt idx="8600">
                  <c:v>3.3519070850238298E-4</c:v>
                </c:pt>
                <c:pt idx="8601">
                  <c:v>4.9162947951949198E-4</c:v>
                </c:pt>
                <c:pt idx="8602">
                  <c:v>5.2493659754307095E-4</c:v>
                </c:pt>
                <c:pt idx="8603">
                  <c:v>4.2677008824175601E-4</c:v>
                </c:pt>
                <c:pt idx="8604">
                  <c:v>2.2171636285087299E-4</c:v>
                </c:pt>
                <c:pt idx="8605">
                  <c:v>-3.88676010444697E-5</c:v>
                </c:pt>
                <c:pt idx="8606">
                  <c:v>-2.8971693314113302E-4</c:v>
                </c:pt>
                <c:pt idx="8607">
                  <c:v>-4.6800486205922901E-4</c:v>
                </c:pt>
                <c:pt idx="8608">
                  <c:v>-5.2907806998320499E-4</c:v>
                </c:pt>
                <c:pt idx="8609">
                  <c:v>-4.5764039311782501E-4</c:v>
                </c:pt>
                <c:pt idx="8610">
                  <c:v>-2.7158384080119803E-4</c:v>
                </c:pt>
                <c:pt idx="8611">
                  <c:v>-1.7507430772077701E-5</c:v>
                </c:pt>
                <c:pt idx="8612">
                  <c:v>2.4095382390212501E-4</c:v>
                </c:pt>
                <c:pt idx="8613">
                  <c:v>4.39066698611038E-4</c:v>
                </c:pt>
                <c:pt idx="8614">
                  <c:v>5.2721259488076302E-4</c:v>
                </c:pt>
                <c:pt idx="8615">
                  <c:v>4.8331482617310702E-4</c:v>
                </c:pt>
                <c:pt idx="8616">
                  <c:v>3.1836786098288802E-4</c:v>
                </c:pt>
                <c:pt idx="8617">
                  <c:v>7.3683689998681E-5</c:v>
                </c:pt>
                <c:pt idx="8618">
                  <c:v>-1.89455018246123E-4</c:v>
                </c:pt>
                <c:pt idx="8619">
                  <c:v>-4.0514354187757803E-4</c:v>
                </c:pt>
                <c:pt idx="8620">
                  <c:v>-5.1936135211772796E-4</c:v>
                </c:pt>
                <c:pt idx="8621">
                  <c:v>-5.0350188983607196E-4</c:v>
                </c:pt>
                <c:pt idx="8622">
                  <c:v>-3.6153725574601301E-4</c:v>
                </c:pt>
                <c:pt idx="8623">
                  <c:v>-1.29023373140058E-4</c:v>
                </c:pt>
                <c:pt idx="8624">
                  <c:v>1.3580521367172199E-4</c:v>
                </c:pt>
                <c:pt idx="8625">
                  <c:v>3.6662054224503702E-4</c:v>
                </c:pt>
                <c:pt idx="8626">
                  <c:v>5.05613481664356E-4</c:v>
                </c:pt>
                <c:pt idx="8627">
                  <c:v>5.1797238800251402E-4</c:v>
                </c:pt>
                <c:pt idx="8628">
                  <c:v>4.0060189649802799E-4</c:v>
                </c:pt>
                <c:pt idx="8629">
                  <c:v>1.8289817486186801E-4</c:v>
                </c:pt>
                <c:pt idx="8630">
                  <c:v>-8.0613529286350502E-5</c:v>
                </c:pt>
                <c:pt idx="8631">
                  <c:v>-3.2393507493477298E-4</c:v>
                </c:pt>
                <c:pt idx="8632">
                  <c:v>-4.8612507151846998E-4</c:v>
                </c:pt>
                <c:pt idx="8633">
                  <c:v>-5.2656202823936197E-4</c:v>
                </c:pt>
                <c:pt idx="8634">
                  <c:v>-4.3511825843403401E-4</c:v>
                </c:pt>
                <c:pt idx="8635">
                  <c:v>-2.34696421526193E-4</c:v>
                </c:pt>
                <c:pt idx="8636">
                  <c:v>2.4506590103779401E-5</c:v>
                </c:pt>
                <c:pt idx="8637">
                  <c:v>2.7757177421441301E-4</c:v>
                </c:pt>
                <c:pt idx="8638">
                  <c:v>4.6111738554277098E-4</c:v>
                </c:pt>
                <c:pt idx="8639">
                  <c:v>5.2917328709735899E-4</c:v>
                </c:pt>
                <c:pt idx="8640">
                  <c:v>4.6469445614566798E-4</c:v>
                </c:pt>
                <c:pt idx="8641">
                  <c:v>2.8383001589717501E-4</c:v>
                </c:pt>
                <c:pt idx="8642">
                  <c:v>3.1878587413647003E-5</c:v>
                </c:pt>
                <c:pt idx="8643">
                  <c:v>-2.2805703104802799E-4</c:v>
                </c:pt>
                <c:pt idx="8644">
                  <c:v>-4.30874351320615E-4</c:v>
                </c:pt>
                <c:pt idx="8645">
                  <c:v>-5.2577651735453501E-4</c:v>
                </c:pt>
                <c:pt idx="8646">
                  <c:v>-4.8899469293629501E-4</c:v>
                </c:pt>
                <c:pt idx="8647">
                  <c:v>-3.29741114169317E-4</c:v>
                </c:pt>
                <c:pt idx="8648">
                  <c:v>-8.7901827793268906E-5</c:v>
                </c:pt>
                <c:pt idx="8649">
                  <c:v>1.7595301665695399E-4</c:v>
                </c:pt>
                <c:pt idx="8650">
                  <c:v>3.95739336552173E-4</c:v>
                </c:pt>
                <c:pt idx="8651">
                  <c:v>5.1641028461928704E-4</c:v>
                </c:pt>
                <c:pt idx="8652">
                  <c:v>5.0774307332667498E-4</c:v>
                </c:pt>
                <c:pt idx="8653">
                  <c:v>3.7190845951004498E-4</c:v>
                </c:pt>
                <c:pt idx="8654">
                  <c:v>1.42927064856541E-4</c:v>
                </c:pt>
                <c:pt idx="8655">
                  <c:v>-1.21851299845423E-4</c:v>
                </c:pt>
                <c:pt idx="8656">
                  <c:v>-3.56111250590516E-4</c:v>
                </c:pt>
                <c:pt idx="8657">
                  <c:v>-5.0118092947139996E-4</c:v>
                </c:pt>
                <c:pt idx="8658">
                  <c:v>-5.2072673546540505E-4</c:v>
                </c:pt>
                <c:pt idx="8659">
                  <c:v>-4.09853300207956E-4</c:v>
                </c:pt>
                <c:pt idx="8660">
                  <c:v>-1.96329563368138E-4</c:v>
                </c:pt>
                <c:pt idx="8661">
                  <c:v>6.6366130557418305E-5</c:v>
                </c:pt>
                <c:pt idx="8662">
                  <c:v>3.1244001537928501E-4</c:v>
                </c:pt>
                <c:pt idx="8663">
                  <c:v>4.80261360112271E-4</c:v>
                </c:pt>
                <c:pt idx="8664">
                  <c:v>5.27798267879959E-4</c:v>
                </c:pt>
                <c:pt idx="8665">
                  <c:v>4.4314482523436503E-4</c:v>
                </c:pt>
                <c:pt idx="8666">
                  <c:v>2.4750301203790999E-4</c:v>
                </c:pt>
                <c:pt idx="8667">
                  <c:v>-1.01274659206552E-5</c:v>
                </c:pt>
                <c:pt idx="8668">
                  <c:v>-2.6522145721315498E-4</c:v>
                </c:pt>
                <c:pt idx="8669">
                  <c:v>-4.5388908923215001E-4</c:v>
                </c:pt>
                <c:pt idx="8670">
                  <c:v>-5.2887738312946497E-4</c:v>
                </c:pt>
                <c:pt idx="8671">
                  <c:v>-4.7140505550491299E-4</c:v>
                </c:pt>
                <c:pt idx="8672">
                  <c:v>-2.9586640734450198E-4</c:v>
                </c:pt>
                <c:pt idx="8673">
                  <c:v>-4.6226182042720302E-5</c:v>
                </c:pt>
                <c:pt idx="8674">
                  <c:v>2.1499167731807401E-4</c:v>
                </c:pt>
                <c:pt idx="8675">
                  <c:v>4.2236353738301898E-4</c:v>
                </c:pt>
                <c:pt idx="8676">
                  <c:v>5.2395182935722302E-4</c:v>
                </c:pt>
                <c:pt idx="8677">
                  <c:v>4.9431313530773704E-4</c:v>
                </c:pt>
                <c:pt idx="8678">
                  <c:v>3.4087065002436399E-4</c:v>
                </c:pt>
                <c:pt idx="8679">
                  <c:v>1.0205499583439601E-4</c:v>
                </c:pt>
                <c:pt idx="8680">
                  <c:v>-1.6232096516552701E-4</c:v>
                </c:pt>
                <c:pt idx="8681">
                  <c:v>-3.8604263347358101E-4</c:v>
                </c:pt>
                <c:pt idx="8682">
                  <c:v>-5.13077529393544E-4</c:v>
                </c:pt>
                <c:pt idx="8683">
                  <c:v>-5.1160897517498003E-4</c:v>
                </c:pt>
                <c:pt idx="8684">
                  <c:v>-3.8200477933217602E-4</c:v>
                </c:pt>
                <c:pt idx="8685">
                  <c:v>-1.56725116720024E-4</c:v>
                </c:pt>
                <c:pt idx="8686">
                  <c:v>1.07807323626696E-4</c:v>
                </c:pt>
                <c:pt idx="8687">
                  <c:v>3.4533875098302901E-4</c:v>
                </c:pt>
                <c:pt idx="8688">
                  <c:v>4.9637794582958403E-4</c:v>
                </c:pt>
                <c:pt idx="8689">
                  <c:v>5.2309620483790003E-4</c:v>
                </c:pt>
                <c:pt idx="8690">
                  <c:v>4.1880177429130003E-4</c:v>
                </c:pt>
                <c:pt idx="8691">
                  <c:v>2.09615841315854E-4</c:v>
                </c:pt>
                <c:pt idx="8692">
                  <c:v>-5.2069679479419797E-5</c:v>
                </c:pt>
                <c:pt idx="8693">
                  <c:v>-3.00714026032233E-4</c:v>
                </c:pt>
                <c:pt idx="8694">
                  <c:v>-4.7404267927089099E-4</c:v>
                </c:pt>
                <c:pt idx="8695">
                  <c:v>-5.2864440273887002E-4</c:v>
                </c:pt>
                <c:pt idx="8696">
                  <c:v>-4.5084385606911298E-4</c:v>
                </c:pt>
                <c:pt idx="8697">
                  <c:v>-2.6012666881461302E-4</c:v>
                </c:pt>
                <c:pt idx="8698">
                  <c:v>-4.2591436467953001E-6</c:v>
                </c:pt>
                <c:pt idx="8699">
                  <c:v>2.5267511046917098E-4</c:v>
                </c:pt>
                <c:pt idx="8700">
                  <c:v>4.4632531568554798E-4</c:v>
                </c:pt>
                <c:pt idx="8701">
                  <c:v>5.2819057678723505E-4</c:v>
                </c:pt>
                <c:pt idx="8702">
                  <c:v>4.7776723127610502E-4</c:v>
                </c:pt>
                <c:pt idx="8703">
                  <c:v>3.0768411883914698E-4</c:v>
                </c:pt>
                <c:pt idx="8704">
                  <c:v>6.0539610105225703E-5</c:v>
                </c:pt>
                <c:pt idx="8705">
                  <c:v>-2.01767419540025E-4</c:v>
                </c:pt>
                <c:pt idx="8706">
                  <c:v>-4.1354054728727702E-4</c:v>
                </c:pt>
                <c:pt idx="8707">
                  <c:v>-5.2173987954712395E-4</c:v>
                </c:pt>
                <c:pt idx="8708">
                  <c:v>-4.9926622233516097E-4</c:v>
                </c:pt>
                <c:pt idx="8709">
                  <c:v>-3.5174824251657099E-4</c:v>
                </c:pt>
                <c:pt idx="8710">
                  <c:v>-1.16132733272028E-4</c:v>
                </c:pt>
                <c:pt idx="8711">
                  <c:v>1.48568939455667E-4</c:v>
                </c:pt>
                <c:pt idx="8712">
                  <c:v>3.7606059964190297E-4</c:v>
                </c:pt>
                <c:pt idx="8713">
                  <c:v>5.0936554973723296E-4</c:v>
                </c:pt>
                <c:pt idx="8714">
                  <c:v>5.1509673802640804E-4</c:v>
                </c:pt>
                <c:pt idx="8715">
                  <c:v>3.91818752848695E-4</c:v>
                </c:pt>
                <c:pt idx="8716">
                  <c:v>1.7040733035294901E-4</c:v>
                </c:pt>
                <c:pt idx="8717">
                  <c:v>-9.3683665160022796E-5</c:v>
                </c:pt>
                <c:pt idx="8718">
                  <c:v>-3.3431100556240102E-4</c:v>
                </c:pt>
                <c:pt idx="8719">
                  <c:v>-4.91208080706764E-4</c:v>
                </c:pt>
                <c:pt idx="8720">
                  <c:v>-5.2507904480441302E-4</c:v>
                </c:pt>
                <c:pt idx="8721">
                  <c:v>-4.2744070477688601E-4</c:v>
                </c:pt>
                <c:pt idx="8722">
                  <c:v>-2.2274718858836601E-4</c:v>
                </c:pt>
                <c:pt idx="8723">
                  <c:v>3.7734742805349099E-5</c:v>
                </c:pt>
                <c:pt idx="8724">
                  <c:v>2.8876577377411397E-4</c:v>
                </c:pt>
                <c:pt idx="8725">
                  <c:v>4.67473625328346E-4</c:v>
                </c:pt>
                <c:pt idx="8726">
                  <c:v>5.2909980742326095E-4</c:v>
                </c:pt>
                <c:pt idx="8727">
                  <c:v>4.5820966045210902E-4</c:v>
                </c:pt>
                <c:pt idx="8728">
                  <c:v>2.7255806149436001E-4</c:v>
                </c:pt>
                <c:pt idx="8729">
                  <c:v>1.8642605207888699E-5</c:v>
                </c:pt>
                <c:pt idx="8730">
                  <c:v>-2.3994200720322401E-4</c:v>
                </c:pt>
                <c:pt idx="8731">
                  <c:v>-4.3843165541814199E-4</c:v>
                </c:pt>
                <c:pt idx="8732">
                  <c:v>-5.2711337570105496E-4</c:v>
                </c:pt>
                <c:pt idx="8733">
                  <c:v>-4.8377628106565599E-4</c:v>
                </c:pt>
                <c:pt idx="8734">
                  <c:v>-3.19274415707197E-4</c:v>
                </c:pt>
                <c:pt idx="8735">
                  <c:v>-7.4808292300188901E-5</c:v>
                </c:pt>
                <c:pt idx="8736">
                  <c:v>1.8839403199035401E-4</c:v>
                </c:pt>
                <c:pt idx="8737">
                  <c:v>4.0441190225718799E-4</c:v>
                </c:pt>
                <c:pt idx="8738">
                  <c:v>5.1914230281440397E-4</c:v>
                </c:pt>
                <c:pt idx="8739">
                  <c:v>5.03850293106716E-4</c:v>
                </c:pt>
                <c:pt idx="8740">
                  <c:v>3.6236585183015499E-4</c:v>
                </c:pt>
                <c:pt idx="8741">
                  <c:v>1.30124635008188E-4</c:v>
                </c:pt>
                <c:pt idx="8742">
                  <c:v>-1.3470710388620999E-4</c:v>
                </c:pt>
                <c:pt idx="8743">
                  <c:v>-3.6580061295010398E-4</c:v>
                </c:pt>
                <c:pt idx="8744">
                  <c:v>-5.0527708923838897E-4</c:v>
                </c:pt>
                <c:pt idx="8745">
                  <c:v>-5.1820378401542296E-4</c:v>
                </c:pt>
                <c:pt idx="8746">
                  <c:v>-4.0134312638290498E-4</c:v>
                </c:pt>
                <c:pt idx="8747">
                  <c:v>-1.8396359299578801E-4</c:v>
                </c:pt>
                <c:pt idx="8748">
                  <c:v>7.9490763484401595E-5</c:v>
                </c:pt>
                <c:pt idx="8749">
                  <c:v>3.23036165125027E-4</c:v>
                </c:pt>
                <c:pt idx="8750">
                  <c:v>4.8567515523921002E-4</c:v>
                </c:pt>
                <c:pt idx="8751">
                  <c:v>5.2667378981380601E-4</c:v>
                </c:pt>
                <c:pt idx="8752">
                  <c:v>4.3576370648254302E-4</c:v>
                </c:pt>
                <c:pt idx="8753">
                  <c:v>2.3571389958095099E-4</c:v>
                </c:pt>
                <c:pt idx="8754">
                  <c:v>-2.3371915733563299E-5</c:v>
                </c:pt>
                <c:pt idx="8755">
                  <c:v>-2.7660408976376799E-4</c:v>
                </c:pt>
                <c:pt idx="8756">
                  <c:v>-4.6055905358543999E-4</c:v>
                </c:pt>
                <c:pt idx="8757">
                  <c:v>-5.2916414533569502E-4</c:v>
                </c:pt>
                <c:pt idx="8758">
                  <c:v>-4.6523679419059101E-4</c:v>
                </c:pt>
                <c:pt idx="8759">
                  <c:v>-2.8478800182091398E-4</c:v>
                </c:pt>
                <c:pt idx="8760">
                  <c:v>-3.3012287698687798E-5</c:v>
                </c:pt>
                <c:pt idx="8761">
                  <c:v>2.27031558671039E-4</c:v>
                </c:pt>
                <c:pt idx="8762">
                  <c:v>4.3021394277006501E-4</c:v>
                </c:pt>
                <c:pt idx="8763">
                  <c:v>5.2564657604878501E-4</c:v>
                </c:pt>
                <c:pt idx="8764">
                  <c:v>4.89427763481468E-4</c:v>
                </c:pt>
                <c:pt idx="8765">
                  <c:v>3.3062873136079898E-4</c:v>
                </c:pt>
                <c:pt idx="8766">
                  <c:v>8.9021682399076902E-5</c:v>
                </c:pt>
                <c:pt idx="8767">
                  <c:v>-1.7488139916991901E-4</c:v>
                </c:pt>
                <c:pt idx="8768">
                  <c:v>-3.9498434943137102E-4</c:v>
                </c:pt>
                <c:pt idx="8769">
                  <c:v>-5.1616101907272301E-4</c:v>
                </c:pt>
                <c:pt idx="8770">
                  <c:v>-5.0806195945681703E-4</c:v>
                </c:pt>
                <c:pt idx="8771">
                  <c:v>-3.7271563030737397E-4</c:v>
                </c:pt>
                <c:pt idx="8772">
                  <c:v>-1.4402035938754001E-4</c:v>
                </c:pt>
                <c:pt idx="8773">
                  <c:v>1.20745703978348E-4</c:v>
                </c:pt>
                <c:pt idx="8774">
                  <c:v>3.5527025673089298E-4</c:v>
                </c:pt>
                <c:pt idx="8775">
                  <c:v>5.00815169748519E-4</c:v>
                </c:pt>
                <c:pt idx="8776">
                  <c:v>5.2092781667086995E-4</c:v>
                </c:pt>
                <c:pt idx="8777">
                  <c:v>4.105708603064410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4142-4F02-8BDE-711CE08DB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45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45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45'!$C$6:$C$381</c:f>
              <c:numCache>
                <c:formatCode>General</c:formatCode>
                <c:ptCount val="376"/>
                <c:pt idx="0">
                  <c:v>0.12531522282650465</c:v>
                </c:pt>
                <c:pt idx="1">
                  <c:v>0.23548339629261938</c:v>
                </c:pt>
                <c:pt idx="2">
                  <c:v>0.28655020088597899</c:v>
                </c:pt>
                <c:pt idx="3">
                  <c:v>0.26569894505659974</c:v>
                </c:pt>
                <c:pt idx="4">
                  <c:v>0.17816285450800895</c:v>
                </c:pt>
                <c:pt idx="5">
                  <c:v>4.5911642853313728E-2</c:v>
                </c:pt>
                <c:pt idx="6">
                  <c:v>-9.7862423416811284E-2</c:v>
                </c:pt>
                <c:pt idx="7">
                  <c:v>-0.21707508418575375</c:v>
                </c:pt>
                <c:pt idx="8">
                  <c:v>-0.28180647440429085</c:v>
                </c:pt>
                <c:pt idx="9">
                  <c:v>-0.27581037955716203</c:v>
                </c:pt>
                <c:pt idx="10">
                  <c:v>-0.20059169306333186</c:v>
                </c:pt>
                <c:pt idx="11">
                  <c:v>-7.5028719748469641E-2</c:v>
                </c:pt>
                <c:pt idx="12">
                  <c:v>6.9364880743158108E-2</c:v>
                </c:pt>
                <c:pt idx="13">
                  <c:v>0.19634935826408698</c:v>
                </c:pt>
                <c:pt idx="14">
                  <c:v>0.27405428557726214</c:v>
                </c:pt>
                <c:pt idx="15">
                  <c:v>0.28297736381716276</c:v>
                </c:pt>
                <c:pt idx="16">
                  <c:v>0.22087908842915985</c:v>
                </c:pt>
                <c:pt idx="17">
                  <c:v>0.10334481760771266</c:v>
                </c:pt>
                <c:pt idx="18">
                  <c:v>-4.0126824097120366E-2</c:v>
                </c:pt>
                <c:pt idx="19">
                  <c:v>-0.17352747876000887</c:v>
                </c:pt>
                <c:pt idx="20">
                  <c:v>-0.26337639392356416</c:v>
                </c:pt>
                <c:pt idx="21">
                  <c:v>-0.28712338574679969</c:v>
                </c:pt>
                <c:pt idx="22">
                  <c:v>-0.23880845982900376</c:v>
                </c:pt>
                <c:pt idx="23">
                  <c:v>-0.13055764417760643</c:v>
                </c:pt>
                <c:pt idx="24">
                  <c:v>1.0460388225286431E-2</c:v>
                </c:pt>
                <c:pt idx="25">
                  <c:v>0.14885308367114539</c:v>
                </c:pt>
                <c:pt idx="26">
                  <c:v>0.24988679268993824</c:v>
                </c:pt>
                <c:pt idx="27">
                  <c:v>0.28820418393978897</c:v>
                </c:pt>
                <c:pt idx="28">
                  <c:v>0.25418839988359543</c:v>
                </c:pt>
                <c:pt idx="29">
                  <c:v>0.15637668532354695</c:v>
                </c:pt>
                <c:pt idx="30">
                  <c:v>1.931771890663659E-2</c:v>
                </c:pt>
                <c:pt idx="31">
                  <c:v>-0.12258958777058919</c:v>
                </c:pt>
                <c:pt idx="32">
                  <c:v>-0.2337294919011598</c:v>
                </c:pt>
                <c:pt idx="33">
                  <c:v>-0.28620822019185677</c:v>
                </c:pt>
                <c:pt idx="34">
                  <c:v>-0.26685471800565824</c:v>
                </c:pt>
                <c:pt idx="35">
                  <c:v>-0.18052630645179796</c:v>
                </c:pt>
                <c:pt idx="36">
                  <c:v>-4.8889597171563777E-2</c:v>
                </c:pt>
                <c:pt idx="37">
                  <c:v>9.5017370487679262E-2</c:v>
                </c:pt>
                <c:pt idx="38">
                  <c:v>0.21507698096198796</c:v>
                </c:pt>
                <c:pt idx="39">
                  <c:v>0.28115680267837773</c:v>
                </c:pt>
                <c:pt idx="40">
                  <c:v>0.27667219323831088</c:v>
                </c:pt>
                <c:pt idx="41">
                  <c:v>0.20274869508316731</c:v>
                </c:pt>
                <c:pt idx="42">
                  <c:v>7.793954806601297E-2</c:v>
                </c:pt>
                <c:pt idx="43">
                  <c:v>-6.6430782680226896E-2</c:v>
                </c:pt>
                <c:pt idx="44">
                  <c:v>-0.194128387223649</c:v>
                </c:pt>
                <c:pt idx="45">
                  <c:v>-0.2731038584761285</c:v>
                </c:pt>
                <c:pt idx="46">
                  <c:v>-0.28353601782429294</c:v>
                </c:pt>
                <c:pt idx="47">
                  <c:v>-0.22280661316425235</c:v>
                </c:pt>
                <c:pt idx="48">
                  <c:v>-0.10615744499127959</c:v>
                </c:pt>
                <c:pt idx="49">
                  <c:v>3.7135004252893331E-2</c:v>
                </c:pt>
                <c:pt idx="50">
                  <c:v>0.17110735017342887</c:v>
                </c:pt>
                <c:pt idx="51">
                  <c:v>0.26213535785761732</c:v>
                </c:pt>
                <c:pt idx="52">
                  <c:v>0.2873729160950606</c:v>
                </c:pt>
                <c:pt idx="53">
                  <c:v>0.24048592973374644</c:v>
                </c:pt>
                <c:pt idx="54">
                  <c:v>0.13324204405102014</c:v>
                </c:pt>
                <c:pt idx="55">
                  <c:v>-7.4427861687880684E-3</c:v>
                </c:pt>
                <c:pt idx="56">
                  <c:v>-0.14625963394170341</c:v>
                </c:pt>
                <c:pt idx="57">
                  <c:v>-0.24836839650407858</c:v>
                </c:pt>
                <c:pt idx="58">
                  <c:v>-0.2881419267348922</c:v>
                </c:pt>
                <c:pt idx="59">
                  <c:v>-0.25559790690581347</c:v>
                </c:pt>
                <c:pt idx="60">
                  <c:v>-0.15890420002037026</c:v>
                </c:pt>
                <c:pt idx="61">
                  <c:v>-2.2328888364926993E-2</c:v>
                </c:pt>
                <c:pt idx="62">
                  <c:v>0.11985050361441106</c:v>
                </c:pt>
                <c:pt idx="63">
                  <c:v>0.23194994543500153</c:v>
                </c:pt>
                <c:pt idx="64">
                  <c:v>0.28583484006884391</c:v>
                </c:pt>
                <c:pt idx="65">
                  <c:v>0.26798121476643399</c:v>
                </c:pt>
                <c:pt idx="66">
                  <c:v>0.18286995315406726</c:v>
                </c:pt>
                <c:pt idx="67">
                  <c:v>5.1862187893237391E-2</c:v>
                </c:pt>
                <c:pt idx="68">
                  <c:v>-9.2161893360521996E-2</c:v>
                </c:pt>
                <c:pt idx="69">
                  <c:v>-0.21305528199954768</c:v>
                </c:pt>
                <c:pt idx="70">
                  <c:v>-0.28047628570620875</c:v>
                </c:pt>
                <c:pt idx="71">
                  <c:v>-0.27750365367225982</c:v>
                </c:pt>
                <c:pt idx="72">
                  <c:v>-0.20488345388010248</c:v>
                </c:pt>
                <c:pt idx="73">
                  <c:v>-8.0841825765073816E-2</c:v>
                </c:pt>
                <c:pt idx="74">
                  <c:v>6.3489396606349668E-2</c:v>
                </c:pt>
                <c:pt idx="75">
                  <c:v>0.19188611867999275</c:v>
                </c:pt>
                <c:pt idx="76">
                  <c:v>0.27212346960387523</c:v>
                </c:pt>
                <c:pt idx="77">
                  <c:v>0.28406356556541795</c:v>
                </c:pt>
                <c:pt idx="78">
                  <c:v>0.22470969415555886</c:v>
                </c:pt>
                <c:pt idx="79">
                  <c:v>0.1089584260177182</c:v>
                </c:pt>
                <c:pt idx="80">
                  <c:v>-3.4139110388956714E-2</c:v>
                </c:pt>
                <c:pt idx="81">
                  <c:v>-0.16866844968340333</c:v>
                </c:pt>
                <c:pt idx="82">
                  <c:v>-0.26086556335655053</c:v>
                </c:pt>
                <c:pt idx="83">
                  <c:v>-0.28759091923757285</c:v>
                </c:pt>
                <c:pt idx="84">
                  <c:v>-0.24213701632622725</c:v>
                </c:pt>
                <c:pt idx="85">
                  <c:v>-0.1359118261608733</c:v>
                </c:pt>
                <c:pt idx="86">
                  <c:v>4.4243675765699691E-3</c:v>
                </c:pt>
                <c:pt idx="87">
                  <c:v>0.14365013831057291</c:v>
                </c:pt>
                <c:pt idx="88">
                  <c:v>0.24682275223357339</c:v>
                </c:pt>
                <c:pt idx="89">
                  <c:v>0.28804805795736721</c:v>
                </c:pt>
                <c:pt idx="90">
                  <c:v>0.25697937270581378</c:v>
                </c:pt>
                <c:pt idx="91">
                  <c:v>0.16141428160106008</c:v>
                </c:pt>
                <c:pt idx="92">
                  <c:v>2.533760815796092E-2</c:v>
                </c:pt>
                <c:pt idx="93">
                  <c:v>-0.11709827085838069</c:v>
                </c:pt>
                <c:pt idx="94">
                  <c:v>-0.23014495212523606</c:v>
                </c:pt>
                <c:pt idx="95">
                  <c:v>-0.28543010147985026</c:v>
                </c:pt>
                <c:pt idx="96">
                  <c:v>-0.2690783117528241</c:v>
                </c:pt>
                <c:pt idx="97">
                  <c:v>-0.18519353749727524</c:v>
                </c:pt>
                <c:pt idx="98">
                  <c:v>-5.4829088900339308E-2</c:v>
                </c:pt>
                <c:pt idx="99">
                  <c:v>8.9296305304965601E-2</c:v>
                </c:pt>
                <c:pt idx="100">
                  <c:v>0.21101020909569357</c:v>
                </c:pt>
                <c:pt idx="101">
                  <c:v>0.27976499814615641</c:v>
                </c:pt>
                <c:pt idx="102">
                  <c:v>0.27830466964086442</c:v>
                </c:pt>
                <c:pt idx="103">
                  <c:v>0.20699573525331547</c:v>
                </c:pt>
                <c:pt idx="104">
                  <c:v>8.3735234441550607E-2</c:v>
                </c:pt>
                <c:pt idx="105">
                  <c:v>-6.0541045216095414E-2</c:v>
                </c:pt>
                <c:pt idx="106">
                  <c:v>-0.1896227986286792</c:v>
                </c:pt>
                <c:pt idx="107">
                  <c:v>-0.27111322651734371</c:v>
                </c:pt>
                <c:pt idx="108">
                  <c:v>-0.28455994916414534</c:v>
                </c:pt>
                <c:pt idx="109">
                  <c:v>-0.22658812261923156</c:v>
                </c:pt>
                <c:pt idx="110">
                  <c:v>-0.11174745339604811</c:v>
                </c:pt>
                <c:pt idx="111">
                  <c:v>3.1139471179871047E-2</c:v>
                </c:pt>
                <c:pt idx="112">
                  <c:v>0.16621104485768462</c:v>
                </c:pt>
                <c:pt idx="113">
                  <c:v>0.25956714972740386</c:v>
                </c:pt>
                <c:pt idx="114">
                  <c:v>0.28777737125757469</c:v>
                </c:pt>
                <c:pt idx="115">
                  <c:v>0.24376153846842266</c:v>
                </c:pt>
                <c:pt idx="116">
                  <c:v>0.13856669760978682</c:v>
                </c:pt>
                <c:pt idx="117">
                  <c:v>-1.4054635942942384E-3</c:v>
                </c:pt>
                <c:pt idx="118">
                  <c:v>-0.14102488306108998</c:v>
                </c:pt>
                <c:pt idx="119">
                  <c:v>-0.24525002944854149</c:v>
                </c:pt>
                <c:pt idx="120">
                  <c:v>-0.28792258790540304</c:v>
                </c:pt>
                <c:pt idx="121">
                  <c:v>-0.25833264572529024</c:v>
                </c:pt>
                <c:pt idx="122">
                  <c:v>-0.1639066546888267</c:v>
                </c:pt>
                <c:pt idx="123">
                  <c:v>-2.8343548203984745E-2</c:v>
                </c:pt>
                <c:pt idx="124">
                  <c:v>0.1143331914454018</c:v>
                </c:pt>
                <c:pt idx="125">
                  <c:v>0.22831470999466411</c:v>
                </c:pt>
                <c:pt idx="126">
                  <c:v>0.28499404882807189</c:v>
                </c:pt>
                <c:pt idx="127">
                  <c:v>0.27014588860417399</c:v>
                </c:pt>
                <c:pt idx="128">
                  <c:v>0.18749680456475129</c:v>
                </c:pt>
                <c:pt idx="129">
                  <c:v>5.7789974699051332E-2</c:v>
                </c:pt>
                <c:pt idx="130">
                  <c:v>-8.6420920699904577E-2</c:v>
                </c:pt>
                <c:pt idx="131">
                  <c:v>-0.20894198661191318</c:v>
                </c:pt>
                <c:pt idx="132">
                  <c:v>-0.27902301803242574</c:v>
                </c:pt>
                <c:pt idx="133">
                  <c:v>-0.27907515326598376</c:v>
                </c:pt>
                <c:pt idx="134">
                  <c:v>-0.20908530746793291</c:v>
                </c:pt>
                <c:pt idx="135">
                  <c:v>-8.6619456664472919E-2</c:v>
                </c:pt>
                <c:pt idx="136">
                  <c:v>5.758605196829869E-2</c:v>
                </c:pt>
                <c:pt idx="137">
                  <c:v>0.18733867537482018</c:v>
                </c:pt>
                <c:pt idx="138">
                  <c:v>0.27007324004861499</c:v>
                </c:pt>
                <c:pt idx="139">
                  <c:v>0.28502511416306991</c:v>
                </c:pt>
                <c:pt idx="140">
                  <c:v>0.22844169247594007</c:v>
                </c:pt>
                <c:pt idx="141">
                  <c:v>0.11452422114667384</c:v>
                </c:pt>
                <c:pt idx="142">
                  <c:v>-2.8136415711043642E-2</c:v>
                </c:pt>
                <c:pt idx="143">
                  <c:v>-0.16373540529399788</c:v>
                </c:pt>
                <c:pt idx="144">
                  <c:v>-0.25824025941702461</c:v>
                </c:pt>
                <c:pt idx="145">
                  <c:v>-0.28793225169972297</c:v>
                </c:pt>
                <c:pt idx="146">
                  <c:v>-0.24535931793677476</c:v>
                </c:pt>
                <c:pt idx="147">
                  <c:v>-0.14120636713630583</c:v>
                </c:pt>
                <c:pt idx="148">
                  <c:v>-1.6135945789946095E-3</c:v>
                </c:pt>
                <c:pt idx="149">
                  <c:v>0.13838415620576561</c:v>
                </c:pt>
                <c:pt idx="150">
                  <c:v>0.24365040068972152</c:v>
                </c:pt>
                <c:pt idx="151">
                  <c:v>0.28776553034410635</c:v>
                </c:pt>
                <c:pt idx="152">
                  <c:v>0.25965757749886215</c:v>
                </c:pt>
                <c:pt idx="153">
                  <c:v>0.16638104584944635</c:v>
                </c:pt>
                <c:pt idx="154">
                  <c:v>3.134637872643467E-2</c:v>
                </c:pt>
                <c:pt idx="155">
                  <c:v>-0.11155556872765811</c:v>
                </c:pt>
                <c:pt idx="156">
                  <c:v>-0.22645941983617274</c:v>
                </c:pt>
                <c:pt idx="157">
                  <c:v>-0.28452672995213618</c:v>
                </c:pt>
                <c:pt idx="158">
                  <c:v>-0.27118382819837478</c:v>
                </c:pt>
                <c:pt idx="159">
                  <c:v>-0.1897795016689876</c:v>
                </c:pt>
                <c:pt idx="160">
                  <c:v>-6.0744520455602177E-2</c:v>
                </c:pt>
                <c:pt idx="161">
                  <c:v>8.3536054999106227E-2</c:v>
                </c:pt>
                <c:pt idx="162">
                  <c:v>0.20685084144955296</c:v>
                </c:pt>
                <c:pt idx="163">
                  <c:v>0.27825042676639167</c:v>
                </c:pt>
                <c:pt idx="164">
                  <c:v>0.27981502001916253</c:v>
                </c:pt>
                <c:pt idx="165">
                  <c:v>0.21115194128038695</c:v>
                </c:pt>
                <c:pt idx="166">
                  <c:v>8.9494176010481652E-2</c:v>
                </c:pt>
                <c:pt idx="167">
                  <c:v>-5.4624741050236764E-2</c:v>
                </c:pt>
                <c:pt idx="168">
                  <c:v>-0.18503399950571289</c:v>
                </c:pt>
                <c:pt idx="169">
                  <c:v>-0.26900362429286612</c:v>
                </c:pt>
                <c:pt idx="170">
                  <c:v>-0.28545900952970948</c:v>
                </c:pt>
                <c:pt idx="171">
                  <c:v>-0.23027020037373119</c:v>
                </c:pt>
                <c:pt idx="172">
                  <c:v>-0.11728842463516337</c:v>
                </c:pt>
                <c:pt idx="173">
                  <c:v>2.5130273442739139E-2</c:v>
                </c:pt>
                <c:pt idx="174">
                  <c:v>0.16124180259070467</c:v>
                </c:pt>
                <c:pt idx="175">
                  <c:v>0.25688503799628915</c:v>
                </c:pt>
                <c:pt idx="176">
                  <c:v>0.28805554357234603</c:v>
                </c:pt>
                <c:pt idx="177">
                  <c:v>0.24693017944154774</c:v>
                </c:pt>
                <c:pt idx="178">
                  <c:v>0.14383054514666596</c:v>
                </c:pt>
                <c:pt idx="179">
                  <c:v>4.6324757276309178E-3</c:v>
                </c:pt>
                <c:pt idx="180">
                  <c:v>-0.13572824745418849</c:v>
                </c:pt>
                <c:pt idx="181">
                  <c:v>-0.24202404144976394</c:v>
                </c:pt>
                <c:pt idx="182">
                  <c:v>-0.28757690250400386</c:v>
                </c:pt>
                <c:pt idx="183">
                  <c:v>-0.26095402267052065</c:v>
                </c:pt>
                <c:pt idx="184">
                  <c:v>-0.16883718362167838</c:v>
                </c:pt>
                <c:pt idx="185">
                  <c:v>-3.434577028975689E-2</c:v>
                </c:pt>
                <c:pt idx="186">
                  <c:v>0.10876570743352786</c:v>
                </c:pt>
                <c:pt idx="187">
                  <c:v>0.22457928519044482</c:v>
                </c:pt>
                <c:pt idx="188">
                  <c:v>0.28402819612079028</c:v>
                </c:pt>
                <c:pt idx="189">
                  <c:v>0.27219201666479587</c:v>
                </c:pt>
                <c:pt idx="190">
                  <c:v>0.19204137837902266</c:v>
                </c:pt>
                <c:pt idx="191">
                  <c:v>6.3692402031615442E-2</c:v>
                </c:pt>
                <c:pt idx="192">
                  <c:v>-8.0642024696274101E-2</c:v>
                </c:pt>
                <c:pt idx="193">
                  <c:v>-0.2047370030245878</c:v>
                </c:pt>
                <c:pt idx="194">
                  <c:v>-0.27744730910775789</c:v>
                </c:pt>
                <c:pt idx="195">
                  <c:v>-0.280524188730845</c:v>
                </c:pt>
                <c:pt idx="196">
                  <c:v>-0.21319540996384534</c:v>
                </c:pt>
                <c:pt idx="197">
                  <c:v>-9.2359077099074677E-2</c:v>
                </c:pt>
                <c:pt idx="198">
                  <c:v>5.1657437342480447E-2</c:v>
                </c:pt>
                <c:pt idx="199">
                  <c:v>0.18270902386357174</c:v>
                </c:pt>
                <c:pt idx="200">
                  <c:v>0.26790449659596138</c:v>
                </c:pt>
                <c:pt idx="201">
                  <c:v>0.28586158766208775</c:v>
                </c:pt>
                <c:pt idx="202">
                  <c:v>0.23207344570991784</c:v>
                </c:pt>
                <c:pt idx="203">
                  <c:v>0.1200397606051586</c:v>
                </c:pt>
                <c:pt idx="204">
                  <c:v>-2.2121374173837298E-2</c:v>
                </c:pt>
                <c:pt idx="205">
                  <c:v>-0.15873051031681959</c:v>
                </c:pt>
                <c:pt idx="206">
                  <c:v>-0.25550163414431931</c:v>
                </c:pt>
                <c:pt idx="207">
                  <c:v>-0.28814723334929321</c:v>
                </c:pt>
                <c:pt idx="208">
                  <c:v>-0.24847395064599806</c:v>
                </c:pt>
                <c:pt idx="209">
                  <c:v>-0.14643894374642549</c:v>
                </c:pt>
                <c:pt idx="210">
                  <c:v>-7.6508486549769061E-3</c:v>
                </c:pt>
                <c:pt idx="211">
                  <c:v>0.1330574481818729</c:v>
                </c:pt>
                <c:pt idx="212">
                  <c:v>0.24037113015384221</c:v>
                </c:pt>
                <c:pt idx="213">
                  <c:v>0.28735672507914289</c:v>
                </c:pt>
                <c:pt idx="214">
                  <c:v>0.26222183900938828</c:v>
                </c:pt>
                <c:pt idx="215">
                  <c:v>0.17127479854666969</c:v>
                </c:pt>
                <c:pt idx="216">
                  <c:v>3.7341393835420081E-2</c:v>
                </c:pt>
                <c:pt idx="217">
                  <c:v>-0.10596391363430706</c:v>
                </c:pt>
                <c:pt idx="218">
                  <c:v>-0.22267451232405397</c:v>
                </c:pt>
                <c:pt idx="219">
                  <c:v>-0.2834985020273848</c:v>
                </c:pt>
                <c:pt idx="220">
                  <c:v>-0.27317034339675378</c:v>
                </c:pt>
                <c:pt idx="221">
                  <c:v>-0.19428218654811594</c:v>
                </c:pt>
                <c:pt idx="222">
                  <c:v>-6.6633296019895247E-2</c:v>
                </c:pt>
                <c:pt idx="223">
                  <c:v>7.7739147290732766E-2</c:v>
                </c:pt>
                <c:pt idx="224">
                  <c:v>0.2026007032427686</c:v>
                </c:pt>
                <c:pt idx="225">
                  <c:v>0.27661375316530173</c:v>
                </c:pt>
                <c:pt idx="226">
                  <c:v>0.2812025815992491</c:v>
                </c:pt>
                <c:pt idx="227">
                  <c:v>0.21521548933261603</c:v>
                </c:pt>
                <c:pt idx="228">
                  <c:v>9.5213845626520785E-2</c:v>
                </c:pt>
                <c:pt idx="229">
                  <c:v>-4.8684466382995464E-2</c:v>
                </c:pt>
                <c:pt idx="230">
                  <c:v>-0.18036400351761639</c:v>
                </c:pt>
                <c:pt idx="231">
                  <c:v>-0.26677597754125826</c:v>
                </c:pt>
                <c:pt idx="232">
                  <c:v>-0.28623280439407062</c:v>
                </c:pt>
                <c:pt idx="233">
                  <c:v>-0.23385123065340993</c:v>
                </c:pt>
                <c:pt idx="234">
                  <c:v>-0.12277792721209746</c:v>
                </c:pt>
                <c:pt idx="235">
                  <c:v>1.9110048005683836E-2</c:v>
                </c:pt>
                <c:pt idx="236">
                  <c:v>0.15620180398205066</c:v>
                </c:pt>
                <c:pt idx="237">
                  <c:v>0.25409019963205592</c:v>
                </c:pt>
                <c:pt idx="238">
                  <c:v>0.28820731097143143</c:v>
                </c:pt>
                <c:pt idx="239">
                  <c:v>0.24999046218571708</c:v>
                </c:pt>
                <c:pt idx="240">
                  <c:v>0.14903127677278619</c:v>
                </c:pt>
                <c:pt idx="241">
                  <c:v>1.0668382220282059E-2</c:v>
                </c:pt>
                <c:pt idx="242">
                  <c:v>-0.13037205139783442</c:v>
                </c:pt>
                <c:pt idx="243">
                  <c:v>-0.2386918481401116</c:v>
                </c:pt>
                <c:pt idx="244">
                  <c:v>-0.28710502222482348</c:v>
                </c:pt>
                <c:pt idx="245">
                  <c:v>-0.26346088742543838</c:v>
                </c:pt>
                <c:pt idx="246">
                  <c:v>-0.17369362319773188</c:v>
                </c:pt>
                <c:pt idx="247">
                  <c:v>-4.0332920718861361E-2</c:v>
                </c:pt>
                <c:pt idx="248">
                  <c:v>0.10315049470984031</c:v>
                </c:pt>
                <c:pt idx="249">
                  <c:v>0.22074531020651431</c:v>
                </c:pt>
                <c:pt idx="250">
                  <c:v>0.28293770578379435</c:v>
                </c:pt>
                <c:pt idx="251">
                  <c:v>0.27411870106364622</c:v>
                </c:pt>
                <c:pt idx="252">
                  <c:v>0.1965016803409218</c:v>
                </c:pt>
                <c:pt idx="253">
                  <c:v>6.9566879779842369E-2</c:v>
                </c:pt>
                <c:pt idx="254">
                  <c:v>-7.4827741252345245E-2</c:v>
                </c:pt>
                <c:pt idx="255">
                  <c:v>-0.20044217647399939</c:v>
                </c:pt>
                <c:pt idx="256">
                  <c:v>-0.27574985038697292</c:v>
                </c:pt>
                <c:pt idx="257">
                  <c:v>-0.28185012419909355</c:v>
                </c:pt>
                <c:pt idx="258">
                  <c:v>-0.217211957767102</c:v>
                </c:pt>
                <c:pt idx="259">
                  <c:v>-9.8058168400841167E-2</c:v>
                </c:pt>
                <c:pt idx="260">
                  <c:v>4.5706154331492332E-2</c:v>
                </c:pt>
                <c:pt idx="261">
                  <c:v>0.17799919573613751</c:v>
                </c:pt>
                <c:pt idx="262">
                  <c:v>0.26561819093675659</c:v>
                </c:pt>
                <c:pt idx="263">
                  <c:v>0.28657261900006825</c:v>
                </c:pt>
                <c:pt idx="264">
                  <c:v>0.23560336016652575</c:v>
                </c:pt>
                <c:pt idx="265">
                  <c:v>0.12550262405650309</c:v>
                </c:pt>
                <c:pt idx="266">
                  <c:v>-1.6096625306006428E-2</c:v>
                </c:pt>
                <c:pt idx="267">
                  <c:v>-0.15365596100668452</c:v>
                </c:pt>
                <c:pt idx="268">
                  <c:v>-0.25265088930563717</c:v>
                </c:pt>
                <c:pt idx="269">
                  <c:v>-0.28823576984774435</c:v>
                </c:pt>
                <c:pt idx="270">
                  <c:v>-0.25147954768667269</c:v>
                </c:pt>
                <c:pt idx="271">
                  <c:v>-0.15160725982507986</c:v>
                </c:pt>
                <c:pt idx="272">
                  <c:v>-1.3684745375208345E-2</c:v>
                </c:pt>
                <c:pt idx="273">
                  <c:v>0.12767235171226479</c:v>
                </c:pt>
                <c:pt idx="274">
                  <c:v>0.23698637963988986</c:v>
                </c:pt>
                <c:pt idx="275">
                  <c:v>0.28682182155496094</c:v>
                </c:pt>
                <c:pt idx="276">
                  <c:v>0.26467103198472536</c:v>
                </c:pt>
                <c:pt idx="277">
                  <c:v>0.17609339220962636</c:v>
                </c:pt>
                <c:pt idx="278">
                  <c:v>4.332002274450044E-2</c:v>
                </c:pt>
                <c:pt idx="279">
                  <c:v>-0.10032575931577054</c:v>
                </c:pt>
                <c:pt idx="280">
                  <c:v>-0.21879189048722125</c:v>
                </c:pt>
                <c:pt idx="281">
                  <c:v>-0.2823458689139956</c:v>
                </c:pt>
                <c:pt idx="282">
                  <c:v>-0.27503698562268791</c:v>
                </c:pt>
                <c:pt idx="283">
                  <c:v>-0.19869961626036434</c:v>
                </c:pt>
                <c:pt idx="284">
                  <c:v>-7.2492831472850558E-2</c:v>
                </c:pt>
                <c:pt idx="285">
                  <c:v>7.1908125986636734E-2</c:v>
                </c:pt>
                <c:pt idx="286">
                  <c:v>0.1982616595266701</c:v>
                </c:pt>
                <c:pt idx="287">
                  <c:v>0.27485569555014722</c:v>
                </c:pt>
                <c:pt idx="288">
                  <c:v>0.28246674548952416</c:v>
                </c:pt>
                <c:pt idx="289">
                  <c:v>0.21918459623823777</c:v>
                </c:pt>
                <c:pt idx="290">
                  <c:v>0.1008917333763512</c:v>
                </c:pt>
                <c:pt idx="291">
                  <c:v>-4.2722827933773522E-2</c:v>
                </c:pt>
                <c:pt idx="292">
                  <c:v>-0.17561485995837647</c:v>
                </c:pt>
                <c:pt idx="293">
                  <c:v>-0.2644312638013035</c:v>
                </c:pt>
                <c:pt idx="294">
                  <c:v>-0.28688099419958407</c:v>
                </c:pt>
                <c:pt idx="295">
                  <c:v>-0.23732964202596624</c:v>
                </c:pt>
                <c:pt idx="296">
                  <c:v>-0.12821355221628697</c:v>
                </c:pt>
                <c:pt idx="297">
                  <c:v>1.3081436672147223E-2</c:v>
                </c:pt>
                <c:pt idx="298">
                  <c:v>0.15109326069070836</c:v>
                </c:pt>
                <c:pt idx="299">
                  <c:v>0.25118386106947482</c:v>
                </c:pt>
                <c:pt idx="300">
                  <c:v>0.28823260685605667</c:v>
                </c:pt>
                <c:pt idx="301">
                  <c:v>0.2529410437837657</c:v>
                </c:pt>
                <c:pt idx="302">
                  <c:v>0.1541666102964806</c:v>
                </c:pt>
                <c:pt idx="303">
                  <c:v>1.6699607199428465E-2</c:v>
                </c:pt>
                <c:pt idx="304">
                  <c:v>-0.12495864530485282</c:v>
                </c:pt>
                <c:pt idx="305">
                  <c:v>-0.23525491175714797</c:v>
                </c:pt>
                <c:pt idx="306">
                  <c:v>-0.28650715413900629</c:v>
                </c:pt>
                <c:pt idx="307">
                  <c:v>-0.26585213992424711</c:v>
                </c:pt>
                <c:pt idx="308">
                  <c:v>-0.17847384230757421</c:v>
                </c:pt>
                <c:pt idx="309">
                  <c:v>-4.6302372202331007E-2</c:v>
                </c:pt>
                <c:pt idx="310">
                  <c:v>9.7490017349130348E-2</c:v>
                </c:pt>
                <c:pt idx="311">
                  <c:v>0.21681446747269381</c:v>
                </c:pt>
                <c:pt idx="312">
                  <c:v>0.28172305634745293</c:v>
                </c:pt>
                <c:pt idx="313">
                  <c:v>0.27592509633048362</c:v>
                </c:pt>
                <c:pt idx="314">
                  <c:v>0.200875753174732</c:v>
                </c:pt>
                <c:pt idx="315">
                  <c:v>7.5410830097488543E-2</c:v>
                </c:pt>
                <c:pt idx="316">
                  <c:v>-6.898062179988039E-2</c:v>
                </c:pt>
                <c:pt idx="317">
                  <c:v>-0.19605939162167649</c:v>
                </c:pt>
                <c:pt idx="318">
                  <c:v>-0.27393138675106793</c:v>
                </c:pt>
                <c:pt idx="319">
                  <c:v>-0.28305237782204246</c:v>
                </c:pt>
                <c:pt idx="320">
                  <c:v>-0.22113318833104292</c:v>
                </c:pt>
                <c:pt idx="321">
                  <c:v>-0.10371422968721583</c:v>
                </c:pt>
                <c:pt idx="322">
                  <c:v>3.9734814485368447E-2</c:v>
                </c:pt>
                <c:pt idx="323">
                  <c:v>0.17321125776564786</c:v>
                </c:pt>
                <c:pt idx="324">
                  <c:v>0.26321532635075873</c:v>
                </c:pt>
                <c:pt idx="325">
                  <c:v>0.28715789616127546</c:v>
                </c:pt>
                <c:pt idx="326">
                  <c:v>0.23902988684421328</c:v>
                </c:pt>
                <c:pt idx="327">
                  <c:v>0.13091041428001929</c:v>
                </c:pt>
                <c:pt idx="328">
                  <c:v>-1.0064812895578515E-2</c:v>
                </c:pt>
                <c:pt idx="329">
                  <c:v>-0.1485139841838313</c:v>
                </c:pt>
                <c:pt idx="330">
                  <c:v>-0.24968927586867479</c:v>
                </c:pt>
                <c:pt idx="331">
                  <c:v>-0.28819782234337482</c:v>
                </c:pt>
                <c:pt idx="332">
                  <c:v>-0.2543747901386228</c:v>
                </c:pt>
                <c:pt idx="333">
                  <c:v>-0.15670904740478522</c:v>
                </c:pt>
                <c:pt idx="334">
                  <c:v>-1.9712636937454658E-2</c:v>
                </c:pt>
                <c:pt idx="335">
                  <c:v>0.12223122989182526</c:v>
                </c:pt>
                <c:pt idx="336">
                  <c:v>0.23349763444842747</c:v>
                </c:pt>
                <c:pt idx="337">
                  <c:v>0.28616105449861112</c:v>
                </c:pt>
                <c:pt idx="338">
                  <c:v>0.26700408166671413</c:v>
                </c:pt>
                <c:pt idx="339">
                  <c:v>0.1808347123365521</c:v>
                </c:pt>
                <c:pt idx="340">
                  <c:v>4.9279641903484758E-2</c:v>
                </c:pt>
                <c:pt idx="341">
                  <c:v>-9.4643579914588952E-2</c:v>
                </c:pt>
                <c:pt idx="342">
                  <c:v>-0.21481325810290436</c:v>
                </c:pt>
                <c:pt idx="343">
                  <c:v>-0.28106933641192866</c:v>
                </c:pt>
                <c:pt idx="344">
                  <c:v>-0.27678293575376761</c:v>
                </c:pt>
                <c:pt idx="345">
                  <c:v>-0.20302985234346616</c:v>
                </c:pt>
                <c:pt idx="346">
                  <c:v>-7.8320555525222782E-2</c:v>
                </c:pt>
                <c:pt idx="347">
                  <c:v>6.6045549863575914E-2</c:v>
                </c:pt>
                <c:pt idx="348">
                  <c:v>0.193835614366273</c:v>
                </c:pt>
                <c:pt idx="349">
                  <c:v>0.27297702539420376</c:v>
                </c:pt>
                <c:pt idx="350">
                  <c:v>0.28360695694787352</c:v>
                </c:pt>
                <c:pt idx="351">
                  <c:v>0.22305752026854647</c:v>
                </c:pt>
                <c:pt idx="352">
                  <c:v>0.10652534768192673</c:v>
                </c:pt>
                <c:pt idx="353">
                  <c:v>-3.6742441796663569E-2</c:v>
                </c:pt>
                <c:pt idx="354">
                  <c:v>-0.17078865285336822</c:v>
                </c:pt>
                <c:pt idx="355">
                  <c:v>-0.26197051198349669</c:v>
                </c:pt>
                <c:pt idx="356">
                  <c:v>-0.2874032945067016</c:v>
                </c:pt>
                <c:pt idx="357">
                  <c:v>-0.24070390809015718</c:v>
                </c:pt>
                <c:pt idx="358">
                  <c:v>-0.13359291437920606</c:v>
                </c:pt>
                <c:pt idx="359">
                  <c:v>7.0470849252199748E-3</c:v>
                </c:pt>
                <c:pt idx="360">
                  <c:v>0.14591841445442486</c:v>
                </c:pt>
                <c:pt idx="361">
                  <c:v>0.24816729767182913</c:v>
                </c:pt>
                <c:pt idx="362">
                  <c:v>0.28813142012585641</c:v>
                </c:pt>
                <c:pt idx="363">
                  <c:v>0.25578062945737479</c:v>
                </c:pt>
                <c:pt idx="364">
                  <c:v>0.15923429222365834</c:v>
                </c:pt>
                <c:pt idx="365">
                  <c:v>2.2723504034532955E-2</c:v>
                </c:pt>
                <c:pt idx="366">
                  <c:v>-0.11949040469352037</c:v>
                </c:pt>
                <c:pt idx="367">
                  <c:v>-0.2317147405018618</c:v>
                </c:pt>
                <c:pt idx="368">
                  <c:v>-0.28578356060380977</c:v>
                </c:pt>
                <c:pt idx="369">
                  <c:v>-0.26812673083436128</c:v>
                </c:pt>
                <c:pt idx="370">
                  <c:v>-0.18317574328922182</c:v>
                </c:pt>
                <c:pt idx="371">
                  <c:v>-5.2251505217289308E-2</c:v>
                </c:pt>
                <c:pt idx="372">
                  <c:v>9.1786759289950948E-2</c:v>
                </c:pt>
                <c:pt idx="373">
                  <c:v>0.21278848192677599</c:v>
                </c:pt>
                <c:pt idx="374">
                  <c:v>0.28038478082592572</c:v>
                </c:pt>
                <c:pt idx="375">
                  <c:v>0.277610409780584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EC4-4C67-A1BB-2B0D2749895E}"/>
            </c:ext>
          </c:extLst>
        </c:ser>
        <c:ser>
          <c:idx val="2"/>
          <c:order val="1"/>
          <c:tx>
            <c:strRef>
              <c:f>'F45'!$M$5</c:f>
              <c:strCache>
                <c:ptCount val="1"/>
                <c:pt idx="0">
                  <c:v>S27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M$6:$M$8783</c:f>
              <c:numCache>
                <c:formatCode>0.00E+00</c:formatCode>
                <c:ptCount val="8778"/>
                <c:pt idx="0">
                  <c:v>0.129076204867246</c:v>
                </c:pt>
                <c:pt idx="1">
                  <c:v>0.23778757532088099</c:v>
                </c:pt>
                <c:pt idx="2">
                  <c:v>0.28694357240837698</c:v>
                </c:pt>
                <c:pt idx="3">
                  <c:v>0.26423277171750498</c:v>
                </c:pt>
                <c:pt idx="4">
                  <c:v>0.17534323416887199</c:v>
                </c:pt>
                <c:pt idx="5">
                  <c:v>4.2537895872191402E-2</c:v>
                </c:pt>
                <c:pt idx="6">
                  <c:v>-0.100921322331628</c:v>
                </c:pt>
                <c:pt idx="7">
                  <c:v>-0.21910416928706</c:v>
                </c:pt>
                <c:pt idx="8">
                  <c:v>-0.28241101782096101</c:v>
                </c:pt>
                <c:pt idx="9">
                  <c:v>-0.274986274990839</c:v>
                </c:pt>
                <c:pt idx="10">
                  <c:v>-0.19868951369825799</c:v>
                </c:pt>
                <c:pt idx="11">
                  <c:v>-7.2629731119691898E-2</c:v>
                </c:pt>
                <c:pt idx="12">
                  <c:v>7.1620618179943002E-2</c:v>
                </c:pt>
                <c:pt idx="13">
                  <c:v>0.197933139354352</c:v>
                </c:pt>
                <c:pt idx="14">
                  <c:v>0.274672077889412</c:v>
                </c:pt>
                <c:pt idx="15">
                  <c:v>0.28261769057520297</c:v>
                </c:pt>
                <c:pt idx="16">
                  <c:v>0.21977994942356599</c:v>
                </c:pt>
                <c:pt idx="17">
                  <c:v>0.10189695652297499</c:v>
                </c:pt>
                <c:pt idx="18">
                  <c:v>-4.1506761261620902E-2</c:v>
                </c:pt>
                <c:pt idx="19">
                  <c:v>-0.17451485319899099</c:v>
                </c:pt>
                <c:pt idx="20">
                  <c:v>-0.26381461754112201</c:v>
                </c:pt>
                <c:pt idx="21">
                  <c:v>-0.287040374333008</c:v>
                </c:pt>
                <c:pt idx="22">
                  <c:v>-0.23837508870398599</c:v>
                </c:pt>
                <c:pt idx="23">
                  <c:v>-0.130007283337358</c:v>
                </c:pt>
                <c:pt idx="24">
                  <c:v>1.09216526477435E-2</c:v>
                </c:pt>
                <c:pt idx="25">
                  <c:v>0.149115192974204</c:v>
                </c:pt>
                <c:pt idx="26">
                  <c:v>0.24996190817677599</c:v>
                </c:pt>
                <c:pt idx="27">
                  <c:v>0.288204112825373</c:v>
                </c:pt>
                <c:pt idx="28">
                  <c:v>0.25426380952833999</c:v>
                </c:pt>
                <c:pt idx="29">
                  <c:v>0.15664155779677399</c:v>
                </c:pt>
                <c:pt idx="30">
                  <c:v>1.9787456181329599E-2</c:v>
                </c:pt>
                <c:pt idx="31">
                  <c:v>-0.122022536587195</c:v>
                </c:pt>
                <c:pt idx="32">
                  <c:v>-0.23327122809459699</c:v>
                </c:pt>
                <c:pt idx="33">
                  <c:v>-0.286095693416067</c:v>
                </c:pt>
                <c:pt idx="34">
                  <c:v>-0.26726571751265199</c:v>
                </c:pt>
                <c:pt idx="35">
                  <c:v>-0.18149738466205201</c:v>
                </c:pt>
                <c:pt idx="36">
                  <c:v>-5.0271905894809399E-2</c:v>
                </c:pt>
                <c:pt idx="37">
                  <c:v>9.3544483568051701E-2</c:v>
                </c:pt>
                <c:pt idx="38">
                  <c:v>0.213932076813448</c:v>
                </c:pt>
                <c:pt idx="39">
                  <c:v>0.28073905428266199</c:v>
                </c:pt>
                <c:pt idx="40">
                  <c:v>0.27723319402812902</c:v>
                </c:pt>
                <c:pt idx="41">
                  <c:v>0.204292560499374</c:v>
                </c:pt>
                <c:pt idx="42">
                  <c:v>8.0185587854515003E-2</c:v>
                </c:pt>
                <c:pt idx="43">
                  <c:v>-6.4004362703781403E-2</c:v>
                </c:pt>
                <c:pt idx="44">
                  <c:v>-0.19216402356867501</c:v>
                </c:pt>
                <c:pt idx="45">
                  <c:v>-0.27219501263173901</c:v>
                </c:pt>
                <c:pt idx="46">
                  <c:v>-0.28405307220591502</c:v>
                </c:pt>
                <c:pt idx="47">
                  <c:v>-0.22476827770879099</c:v>
                </c:pt>
                <c:pt idx="48">
                  <c:v>-0.10918887369833501</c:v>
                </c:pt>
                <c:pt idx="49">
                  <c:v>3.3737561088464298E-2</c:v>
                </c:pt>
                <c:pt idx="50">
                  <c:v>0.16821421440802301</c:v>
                </c:pt>
                <c:pt idx="51">
                  <c:v>0.26056057420386702</c:v>
                </c:pt>
                <c:pt idx="52">
                  <c:v>0.28764792178990001</c:v>
                </c:pt>
                <c:pt idx="53">
                  <c:v>0.242692062925496</c:v>
                </c:pt>
                <c:pt idx="54">
                  <c:v>0.13695247134914501</c:v>
                </c:pt>
                <c:pt idx="55">
                  <c:v>-3.08771626805035E-3</c:v>
                </c:pt>
                <c:pt idx="56">
                  <c:v>-0.142354566191112</c:v>
                </c:pt>
                <c:pt idx="57">
                  <c:v>-0.24596783190799401</c:v>
                </c:pt>
                <c:pt idx="58">
                  <c:v>-0.28797692824986798</c:v>
                </c:pt>
                <c:pt idx="59">
                  <c:v>-0.25786041643239799</c:v>
                </c:pt>
                <c:pt idx="60">
                  <c:v>-0.163161163669544</c:v>
                </c:pt>
                <c:pt idx="61">
                  <c:v>-2.7597185287278201E-2</c:v>
                </c:pt>
                <c:pt idx="62">
                  <c:v>0.114878679350695</c:v>
                </c:pt>
                <c:pt idx="63">
                  <c:v>0.22858246608969901</c:v>
                </c:pt>
                <c:pt idx="64">
                  <c:v>0.28503635617386602</c:v>
                </c:pt>
                <c:pt idx="65">
                  <c:v>0.270101122617109</c:v>
                </c:pt>
                <c:pt idx="66">
                  <c:v>0.187517387315179</c:v>
                </c:pt>
                <c:pt idx="67">
                  <c:v>5.7968759086745099E-2</c:v>
                </c:pt>
                <c:pt idx="68">
                  <c:v>-8.6098504467037901E-2</c:v>
                </c:pt>
                <c:pt idx="69">
                  <c:v>-0.208601863460706</c:v>
                </c:pt>
                <c:pt idx="70">
                  <c:v>-0.278859591678629</c:v>
                </c:pt>
                <c:pt idx="71">
                  <c:v>-0.27927520524132399</c:v>
                </c:pt>
                <c:pt idx="72">
                  <c:v>-0.20974461115373599</c:v>
                </c:pt>
                <c:pt idx="73">
                  <c:v>-8.7682178041590703E-2</c:v>
                </c:pt>
                <c:pt idx="74">
                  <c:v>5.6340800501813601E-2</c:v>
                </c:pt>
                <c:pt idx="75">
                  <c:v>0.186252876046586</c:v>
                </c:pt>
                <c:pt idx="76">
                  <c:v>0.26951676335653302</c:v>
                </c:pt>
                <c:pt idx="77">
                  <c:v>0.28527850532322002</c:v>
                </c:pt>
                <c:pt idx="78">
                  <c:v>0.22959047589234199</c:v>
                </c:pt>
                <c:pt idx="79">
                  <c:v>0.116400087498317</c:v>
                </c:pt>
                <c:pt idx="80">
                  <c:v>-2.5943424903380401E-2</c:v>
                </c:pt>
                <c:pt idx="81">
                  <c:v>-0.16178924559670199</c:v>
                </c:pt>
                <c:pt idx="82">
                  <c:v>-0.25711394606271698</c:v>
                </c:pt>
                <c:pt idx="83">
                  <c:v>-0.28804286371820098</c:v>
                </c:pt>
                <c:pt idx="84">
                  <c:v>-0.246829659267262</c:v>
                </c:pt>
                <c:pt idx="85">
                  <c:v>-0.14379643543279799</c:v>
                </c:pt>
                <c:pt idx="86">
                  <c:v>-4.7485022958672603E-3</c:v>
                </c:pt>
                <c:pt idx="87">
                  <c:v>0.13548872269863299</c:v>
                </c:pt>
                <c:pt idx="88">
                  <c:v>0.241791956582247</c:v>
                </c:pt>
                <c:pt idx="89">
                  <c:v>0.28753689497143597</c:v>
                </c:pt>
                <c:pt idx="90">
                  <c:v>0.26126643426563101</c:v>
                </c:pt>
                <c:pt idx="91">
                  <c:v>0.16956017431871001</c:v>
                </c:pt>
                <c:pt idx="92">
                  <c:v>3.5386516838712398E-2</c:v>
                </c:pt>
                <c:pt idx="93">
                  <c:v>-0.107649913305554</c:v>
                </c:pt>
                <c:pt idx="94">
                  <c:v>-0.22372475485086499</c:v>
                </c:pt>
                <c:pt idx="95">
                  <c:v>-0.28376634365615899</c:v>
                </c:pt>
                <c:pt idx="96">
                  <c:v>-0.272736891334173</c:v>
                </c:pt>
                <c:pt idx="97">
                  <c:v>-0.193398792640704</c:v>
                </c:pt>
                <c:pt idx="98">
                  <c:v>-6.5622766571363594E-2</c:v>
                </c:pt>
                <c:pt idx="99">
                  <c:v>7.8588888479863894E-2</c:v>
                </c:pt>
                <c:pt idx="100">
                  <c:v>0.20311746888123999</c:v>
                </c:pt>
                <c:pt idx="101">
                  <c:v>0.276774019152011</c:v>
                </c:pt>
                <c:pt idx="102">
                  <c:v>0.28111079934479999</c:v>
                </c:pt>
                <c:pt idx="103">
                  <c:v>0.21504163595688999</c:v>
                </c:pt>
                <c:pt idx="104">
                  <c:v>9.5113960822116803E-2</c:v>
                </c:pt>
                <c:pt idx="105">
                  <c:v>-4.8635595844731198E-2</c:v>
                </c:pt>
                <c:pt idx="106">
                  <c:v>-0.180204065818934</c:v>
                </c:pt>
                <c:pt idx="107">
                  <c:v>-0.26663930960392002</c:v>
                </c:pt>
                <c:pt idx="108">
                  <c:v>-0.28629308418841598</c:v>
                </c:pt>
                <c:pt idx="109">
                  <c:v>-0.23424297980456801</c:v>
                </c:pt>
                <c:pt idx="110">
                  <c:v>-0.123525267990717</c:v>
                </c:pt>
                <c:pt idx="111">
                  <c:v>1.8130113486538299E-2</c:v>
                </c:pt>
                <c:pt idx="112">
                  <c:v>0.15524469557003201</c:v>
                </c:pt>
                <c:pt idx="113">
                  <c:v>0.25347728057983798</c:v>
                </c:pt>
                <c:pt idx="114">
                  <c:v>0.288224908209536</c:v>
                </c:pt>
                <c:pt idx="115">
                  <c:v>0.25078481956063398</c:v>
                </c:pt>
                <c:pt idx="116">
                  <c:v>0.150534117096699</c:v>
                </c:pt>
                <c:pt idx="117">
                  <c:v>1.25812111600301E-2</c:v>
                </c:pt>
                <c:pt idx="118">
                  <c:v>-0.128522737159836</c:v>
                </c:pt>
                <c:pt idx="119">
                  <c:v>-0.237437368660843</c:v>
                </c:pt>
                <c:pt idx="120">
                  <c:v>-0.28688433822624398</c:v>
                </c:pt>
                <c:pt idx="121">
                  <c:v>-0.26447934558165298</c:v>
                </c:pt>
                <c:pt idx="122">
                  <c:v>-0.17583386012539201</c:v>
                </c:pt>
                <c:pt idx="123">
                  <c:v>-4.3149693606650698E-2</c:v>
                </c:pt>
                <c:pt idx="124">
                  <c:v>0.100341581357142</c:v>
                </c:pt>
                <c:pt idx="125">
                  <c:v>0.21870168479606</c:v>
                </c:pt>
                <c:pt idx="126">
                  <c:v>0.28228659455104999</c:v>
                </c:pt>
                <c:pt idx="127">
                  <c:v>0.27517107552183201</c:v>
                </c:pt>
                <c:pt idx="128">
                  <c:v>0.19913725359074899</c:v>
                </c:pt>
                <c:pt idx="129">
                  <c:v>7.3228271140029499E-2</c:v>
                </c:pt>
                <c:pt idx="130">
                  <c:v>-7.1021186092925001E-2</c:v>
                </c:pt>
                <c:pt idx="131">
                  <c:v>-0.19748294668545399</c:v>
                </c:pt>
                <c:pt idx="132">
                  <c:v>-0.27448387818535103</c:v>
                </c:pt>
                <c:pt idx="133">
                  <c:v>-0.28273861961936902</c:v>
                </c:pt>
                <c:pt idx="134">
                  <c:v>-0.22017971978665801</c:v>
                </c:pt>
                <c:pt idx="135">
                  <c:v>-0.10247544323756</c:v>
                </c:pt>
                <c:pt idx="136">
                  <c:v>4.0894443781880903E-2</c:v>
                </c:pt>
                <c:pt idx="137">
                  <c:v>0.17402206366543899</c:v>
                </c:pt>
                <c:pt idx="138">
                  <c:v>0.26356477814947998</c:v>
                </c:pt>
                <c:pt idx="139">
                  <c:v>0.28709605890880402</c:v>
                </c:pt>
                <c:pt idx="140">
                  <c:v>0.23872235069976999</c:v>
                </c:pt>
                <c:pt idx="141">
                  <c:v>0.13055914883202899</c:v>
                </c:pt>
                <c:pt idx="142">
                  <c:v>-1.0303401790851201E-2</c:v>
                </c:pt>
                <c:pt idx="143">
                  <c:v>-0.14858540151754901</c:v>
                </c:pt>
                <c:pt idx="144">
                  <c:v>-0.24965326567726501</c:v>
                </c:pt>
                <c:pt idx="145">
                  <c:v>-0.28819392071168798</c:v>
                </c:pt>
                <c:pt idx="146">
                  <c:v>-0.25455462047858002</c:v>
                </c:pt>
                <c:pt idx="147">
                  <c:v>-0.15716053640439201</c:v>
                </c:pt>
                <c:pt idx="148">
                  <c:v>-2.0404621034537499E-2</c:v>
                </c:pt>
                <c:pt idx="149">
                  <c:v>0.121461758254496</c:v>
                </c:pt>
                <c:pt idx="150">
                  <c:v>0.232907286694646</c:v>
                </c:pt>
                <c:pt idx="151">
                  <c:v>0.28601974033021199</c:v>
                </c:pt>
                <c:pt idx="152">
                  <c:v>0.26749677566242303</c:v>
                </c:pt>
                <c:pt idx="153">
                  <c:v>0.181977584100459</c:v>
                </c:pt>
                <c:pt idx="154">
                  <c:v>5.0880977693561799E-2</c:v>
                </c:pt>
                <c:pt idx="155">
                  <c:v>-9.29590852193585E-2</c:v>
                </c:pt>
                <c:pt idx="156">
                  <c:v>-0.21351696856279201</c:v>
                </c:pt>
                <c:pt idx="157">
                  <c:v>-0.28059820256656498</c:v>
                </c:pt>
                <c:pt idx="158">
                  <c:v>-0.27740187603266703</c:v>
                </c:pt>
                <c:pt idx="159">
                  <c:v>-0.20472852877008399</c:v>
                </c:pt>
                <c:pt idx="160">
                  <c:v>-8.0779651433447203E-2</c:v>
                </c:pt>
                <c:pt idx="161">
                  <c:v>6.3400990725273706E-2</c:v>
                </c:pt>
                <c:pt idx="162">
                  <c:v>0.191702461445657</c:v>
                </c:pt>
                <c:pt idx="163">
                  <c:v>0.27199086146124402</c:v>
                </c:pt>
                <c:pt idx="164">
                  <c:v>0.284157462915056</c:v>
                </c:pt>
                <c:pt idx="165">
                  <c:v>0.22515506499686899</c:v>
                </c:pt>
                <c:pt idx="166">
                  <c:v>0.109761184289599</c:v>
                </c:pt>
                <c:pt idx="167">
                  <c:v>-3.3123065931955201E-2</c:v>
                </c:pt>
                <c:pt idx="168">
                  <c:v>-0.16771143881026801</c:v>
                </c:pt>
                <c:pt idx="169">
                  <c:v>-0.26029544143231598</c:v>
                </c:pt>
                <c:pt idx="170">
                  <c:v>-0.28768683599195299</c:v>
                </c:pt>
                <c:pt idx="171">
                  <c:v>-0.243025277797842</c:v>
                </c:pt>
                <c:pt idx="172">
                  <c:v>-0.13749653115989099</c:v>
                </c:pt>
                <c:pt idx="173">
                  <c:v>2.4690746736082702E-3</c:v>
                </c:pt>
                <c:pt idx="174">
                  <c:v>0.14181628543807501</c:v>
                </c:pt>
                <c:pt idx="175">
                  <c:v>0.24564472775021301</c:v>
                </c:pt>
                <c:pt idx="176">
                  <c:v>0.28794992412805098</c:v>
                </c:pt>
                <c:pt idx="177">
                  <c:v>0.25813627569637498</c:v>
                </c:pt>
                <c:pt idx="178">
                  <c:v>0.16367079565534601</c:v>
                </c:pt>
                <c:pt idx="179">
                  <c:v>2.82129495025337E-2</c:v>
                </c:pt>
                <c:pt idx="180">
                  <c:v>-0.114311004873621</c:v>
                </c:pt>
                <c:pt idx="181">
                  <c:v>-0.228205058945186</c:v>
                </c:pt>
                <c:pt idx="182">
                  <c:v>-0.28494374032252201</c:v>
                </c:pt>
                <c:pt idx="183">
                  <c:v>-0.270316494273449</c:v>
                </c:pt>
                <c:pt idx="184">
                  <c:v>-0.18798680531180501</c:v>
                </c:pt>
                <c:pt idx="185">
                  <c:v>-5.8574654774343801E-2</c:v>
                </c:pt>
                <c:pt idx="186">
                  <c:v>8.5507881422129506E-2</c:v>
                </c:pt>
                <c:pt idx="187">
                  <c:v>0.208174438264044</c:v>
                </c:pt>
                <c:pt idx="188">
                  <c:v>0.27870241562227099</c:v>
                </c:pt>
                <c:pt idx="189">
                  <c:v>0.27942764404363502</c:v>
                </c:pt>
                <c:pt idx="190">
                  <c:v>0.210168485571015</c:v>
                </c:pt>
                <c:pt idx="191">
                  <c:v>8.8271326096504094E-2</c:v>
                </c:pt>
                <c:pt idx="192">
                  <c:v>-5.5733934594428103E-2</c:v>
                </c:pt>
                <c:pt idx="193">
                  <c:v>-0.18578028561795601</c:v>
                </c:pt>
                <c:pt idx="194">
                  <c:v>-0.26929681161124702</c:v>
                </c:pt>
                <c:pt idx="195">
                  <c:v>-0.285366280540366</c:v>
                </c:pt>
                <c:pt idx="196">
                  <c:v>-0.229963994224269</c:v>
                </c:pt>
                <c:pt idx="197">
                  <c:v>-0.116965798961653</c:v>
                </c:pt>
                <c:pt idx="198">
                  <c:v>2.5327206254046102E-2</c:v>
                </c:pt>
                <c:pt idx="199">
                  <c:v>0.161276855544839</c:v>
                </c:pt>
                <c:pt idx="200">
                  <c:v>0.25683371587545101</c:v>
                </c:pt>
                <c:pt idx="201">
                  <c:v>0.288064978784354</c:v>
                </c:pt>
                <c:pt idx="202">
                  <c:v>0.24714858073132601</c:v>
                </c:pt>
                <c:pt idx="203">
                  <c:v>0.14433228743565099</c:v>
                </c:pt>
                <c:pt idx="204">
                  <c:v>5.3670773792114596E-3</c:v>
                </c:pt>
                <c:pt idx="205">
                  <c:v>-0.13494235050178299</c:v>
                </c:pt>
                <c:pt idx="206">
                  <c:v>-0.24145462957803901</c:v>
                </c:pt>
                <c:pt idx="207">
                  <c:v>-0.28749309880069801</c:v>
                </c:pt>
                <c:pt idx="208">
                  <c:v>-0.26152713795101801</c:v>
                </c:pt>
                <c:pt idx="209">
                  <c:v>-0.170060083004927</c:v>
                </c:pt>
                <c:pt idx="210">
                  <c:v>-3.6000425294088402E-2</c:v>
                </c:pt>
                <c:pt idx="211">
                  <c:v>0.107075762262079</c:v>
                </c:pt>
                <c:pt idx="212">
                  <c:v>0.22333416090990499</c:v>
                </c:pt>
                <c:pt idx="213">
                  <c:v>0.28365713349329502</c:v>
                </c:pt>
                <c:pt idx="214">
                  <c:v>0.27293641731218499</c:v>
                </c:pt>
                <c:pt idx="215">
                  <c:v>0.19385708224063</c:v>
                </c:pt>
                <c:pt idx="216">
                  <c:v>6.6225038319880095E-2</c:v>
                </c:pt>
                <c:pt idx="217">
                  <c:v>-7.7993477278395895E-2</c:v>
                </c:pt>
                <c:pt idx="218">
                  <c:v>-0.20267804265589101</c:v>
                </c:pt>
                <c:pt idx="219">
                  <c:v>-0.27660063492692299</c:v>
                </c:pt>
                <c:pt idx="220">
                  <c:v>-0.28124688227474198</c:v>
                </c:pt>
                <c:pt idx="221">
                  <c:v>-0.21545310322786199</c:v>
                </c:pt>
                <c:pt idx="222">
                  <c:v>-9.5697757903546496E-2</c:v>
                </c:pt>
                <c:pt idx="223">
                  <c:v>4.8025684553502403E-2</c:v>
                </c:pt>
                <c:pt idx="224">
                  <c:v>0.17972079638440899</c:v>
                </c:pt>
                <c:pt idx="225">
                  <c:v>0.266403719853962</c:v>
                </c:pt>
                <c:pt idx="226">
                  <c:v>0.28636417903739397</c:v>
                </c:pt>
                <c:pt idx="227">
                  <c:v>0.23460295310651599</c:v>
                </c:pt>
                <c:pt idx="228">
                  <c:v>0.12408396219904901</c:v>
                </c:pt>
                <c:pt idx="229">
                  <c:v>-1.7512626802186099E-2</c:v>
                </c:pt>
                <c:pt idx="230">
                  <c:v>-0.15472306978036399</c:v>
                </c:pt>
                <c:pt idx="231">
                  <c:v>-0.25318216009980898</c:v>
                </c:pt>
                <c:pt idx="232">
                  <c:v>-0.28823020779416297</c:v>
                </c:pt>
                <c:pt idx="233">
                  <c:v>-0.25108921189607197</c:v>
                </c:pt>
                <c:pt idx="234">
                  <c:v>-0.15106136523422301</c:v>
                </c:pt>
                <c:pt idx="235">
                  <c:v>-1.3199262532788201E-2</c:v>
                </c:pt>
                <c:pt idx="236">
                  <c:v>0.127968677352263</c:v>
                </c:pt>
                <c:pt idx="237">
                  <c:v>0.237086068134401</c:v>
                </c:pt>
                <c:pt idx="238">
                  <c:v>0.286823782377089</c:v>
                </c:pt>
                <c:pt idx="239">
                  <c:v>0.26472470099786799</c:v>
                </c:pt>
                <c:pt idx="240">
                  <c:v>0.17632367602091201</c:v>
                </c:pt>
                <c:pt idx="241">
                  <c:v>4.3761292551844098E-2</c:v>
                </c:pt>
                <c:pt idx="242">
                  <c:v>-9.97613781121829E-2</c:v>
                </c:pt>
                <c:pt idx="243">
                  <c:v>-0.21829819275335399</c:v>
                </c:pt>
                <c:pt idx="244">
                  <c:v>-0.28216087079577601</c:v>
                </c:pt>
                <c:pt idx="245">
                  <c:v>-0.27535460834843201</c:v>
                </c:pt>
                <c:pt idx="246">
                  <c:v>-0.199584076064247</c:v>
                </c:pt>
                <c:pt idx="247">
                  <c:v>-7.3826473800051001E-2</c:v>
                </c:pt>
                <c:pt idx="248">
                  <c:v>7.0421426813561602E-2</c:v>
                </c:pt>
                <c:pt idx="249">
                  <c:v>0.19703184421890199</c:v>
                </c:pt>
                <c:pt idx="250">
                  <c:v>0.27429441394279502</c:v>
                </c:pt>
                <c:pt idx="251">
                  <c:v>0.28285824609570698</c:v>
                </c:pt>
                <c:pt idx="252">
                  <c:v>0.22057847578878301</c:v>
                </c:pt>
                <c:pt idx="253">
                  <c:v>0.10305345785103801</c:v>
                </c:pt>
                <c:pt idx="254">
                  <c:v>-4.0281937902738901E-2</c:v>
                </c:pt>
                <c:pt idx="255">
                  <c:v>-0.173528472417774</c:v>
                </c:pt>
                <c:pt idx="256">
                  <c:v>-0.263313724523288</c:v>
                </c:pt>
                <c:pt idx="257">
                  <c:v>-0.287150420842189</c:v>
                </c:pt>
                <c:pt idx="258">
                  <c:v>-0.239068512909277</c:v>
                </c:pt>
                <c:pt idx="259">
                  <c:v>-0.131110412844854</c:v>
                </c:pt>
                <c:pt idx="260">
                  <c:v>9.6851034665144508E-3</c:v>
                </c:pt>
                <c:pt idx="261">
                  <c:v>0.14805492553267399</c:v>
                </c:pt>
                <c:pt idx="262">
                  <c:v>0.24934347303309901</c:v>
                </c:pt>
                <c:pt idx="263">
                  <c:v>0.28818240089777603</c:v>
                </c:pt>
                <c:pt idx="264">
                  <c:v>0.25484425870378002</c:v>
                </c:pt>
                <c:pt idx="265">
                  <c:v>0.157678790978417</c:v>
                </c:pt>
                <c:pt idx="266">
                  <c:v>2.10216918843056E-2</c:v>
                </c:pt>
                <c:pt idx="267">
                  <c:v>-0.12090042035133899</c:v>
                </c:pt>
                <c:pt idx="268">
                  <c:v>-0.23254227229823399</c:v>
                </c:pt>
                <c:pt idx="269">
                  <c:v>-0.28594246956051</c:v>
                </c:pt>
                <c:pt idx="270">
                  <c:v>-0.26772660146305699</c:v>
                </c:pt>
                <c:pt idx="271">
                  <c:v>-0.182456945173924</c:v>
                </c:pt>
                <c:pt idx="272">
                  <c:v>-5.1489815085268398E-2</c:v>
                </c:pt>
                <c:pt idx="273">
                  <c:v>9.2373258611116296E-2</c:v>
                </c:pt>
                <c:pt idx="274">
                  <c:v>0.21310087664625299</c:v>
                </c:pt>
                <c:pt idx="275">
                  <c:v>0.28045605814347302</c:v>
                </c:pt>
                <c:pt idx="276">
                  <c:v>0.27756928005558601</c:v>
                </c:pt>
                <c:pt idx="277">
                  <c:v>0.205163553862975</c:v>
                </c:pt>
                <c:pt idx="278">
                  <c:v>8.1373342863094403E-2</c:v>
                </c:pt>
                <c:pt idx="279">
                  <c:v>-6.2797326660418498E-2</c:v>
                </c:pt>
                <c:pt idx="280">
                  <c:v>-0.19124001615549699</c:v>
                </c:pt>
                <c:pt idx="281">
                  <c:v>-0.27178545723750203</c:v>
                </c:pt>
                <c:pt idx="282">
                  <c:v>-0.28426054451980298</c:v>
                </c:pt>
                <c:pt idx="283">
                  <c:v>-0.22554081500272499</c:v>
                </c:pt>
                <c:pt idx="284">
                  <c:v>-0.110332989214578</c:v>
                </c:pt>
                <c:pt idx="285">
                  <c:v>3.2508418178534698E-2</c:v>
                </c:pt>
                <c:pt idx="286">
                  <c:v>0.16720789057124799</c:v>
                </c:pt>
                <c:pt idx="287">
                  <c:v>0.260029109487945</c:v>
                </c:pt>
                <c:pt idx="288">
                  <c:v>0.28772442482990301</c:v>
                </c:pt>
                <c:pt idx="289">
                  <c:v>0.24335737306046401</c:v>
                </c:pt>
                <c:pt idx="290">
                  <c:v>0.13803995752849099</c:v>
                </c:pt>
                <c:pt idx="291">
                  <c:v>-1.8504217042176899E-3</c:v>
                </c:pt>
                <c:pt idx="292">
                  <c:v>-0.14127735134192301</c:v>
                </c:pt>
                <c:pt idx="293">
                  <c:v>-0.24532049191498401</c:v>
                </c:pt>
                <c:pt idx="294">
                  <c:v>-0.28792159343009199</c:v>
                </c:pt>
                <c:pt idx="295">
                  <c:v>-0.25841094573474099</c:v>
                </c:pt>
                <c:pt idx="296">
                  <c:v>-0.16417967361499899</c:v>
                </c:pt>
                <c:pt idx="297">
                  <c:v>-2.8828583741628201E-2</c:v>
                </c:pt>
                <c:pt idx="298">
                  <c:v>0.11374280376938301</c:v>
                </c:pt>
                <c:pt idx="299">
                  <c:v>0.227826600467225</c:v>
                </c:pt>
                <c:pt idx="300">
                  <c:v>0.28484981174442903</c:v>
                </c:pt>
                <c:pt idx="301">
                  <c:v>0.27053062059029798</c:v>
                </c:pt>
                <c:pt idx="302">
                  <c:v>0.18845535725919799</c:v>
                </c:pt>
                <c:pt idx="303">
                  <c:v>5.9180280610370999E-2</c:v>
                </c:pt>
                <c:pt idx="304">
                  <c:v>-8.4916864445130996E-2</c:v>
                </c:pt>
                <c:pt idx="305">
                  <c:v>-0.20774605401436699</c:v>
                </c:pt>
                <c:pt idx="306">
                  <c:v>-0.27854395559275003</c:v>
                </c:pt>
                <c:pt idx="307">
                  <c:v>-0.27957879553167803</c:v>
                </c:pt>
                <c:pt idx="308">
                  <c:v>-0.21059139174876501</c:v>
                </c:pt>
                <c:pt idx="309">
                  <c:v>-8.8860067488225697E-2</c:v>
                </c:pt>
                <c:pt idx="310">
                  <c:v>5.5126811922578602E-2</c:v>
                </c:pt>
                <c:pt idx="311">
                  <c:v>0.18530683930545899</c:v>
                </c:pt>
                <c:pt idx="312">
                  <c:v>0.26907561922411499</c:v>
                </c:pt>
                <c:pt idx="313">
                  <c:v>0.28545274108413499</c:v>
                </c:pt>
                <c:pt idx="314">
                  <c:v>0.230336453119388</c:v>
                </c:pt>
                <c:pt idx="315">
                  <c:v>0.117530971567274</c:v>
                </c:pt>
                <c:pt idx="316">
                  <c:v>-2.4710870923078099E-2</c:v>
                </c:pt>
                <c:pt idx="317">
                  <c:v>-0.16076372249563201</c:v>
                </c:pt>
                <c:pt idx="318">
                  <c:v>-0.25655230246342398</c:v>
                </c:pt>
                <c:pt idx="319">
                  <c:v>-0.28808576674431202</c:v>
                </c:pt>
                <c:pt idx="320">
                  <c:v>-0.247466363589738</c:v>
                </c:pt>
                <c:pt idx="321">
                  <c:v>-0.144867474504247</c:v>
                </c:pt>
                <c:pt idx="322">
                  <c:v>-5.98562773660087E-3</c:v>
                </c:pt>
                <c:pt idx="323">
                  <c:v>0.134395356629816</c:v>
                </c:pt>
                <c:pt idx="324">
                  <c:v>0.241116190200031</c:v>
                </c:pt>
                <c:pt idx="325">
                  <c:v>0.28744797815839801</c:v>
                </c:pt>
                <c:pt idx="326">
                  <c:v>0.261786636789197</c:v>
                </c:pt>
                <c:pt idx="327">
                  <c:v>0.17055920822974999</c:v>
                </c:pt>
                <c:pt idx="328">
                  <c:v>3.661416789665E-2</c:v>
                </c:pt>
                <c:pt idx="329">
                  <c:v>-0.106501117923973</c:v>
                </c:pt>
                <c:pt idx="330">
                  <c:v>-0.22294253807556799</c:v>
                </c:pt>
                <c:pt idx="331">
                  <c:v>-0.28354661653103802</c:v>
                </c:pt>
                <c:pt idx="332">
                  <c:v>-0.27313468588080397</c:v>
                </c:pt>
                <c:pt idx="333">
                  <c:v>-0.194314478747144</c:v>
                </c:pt>
                <c:pt idx="334">
                  <c:v>-6.68270049717513E-2</c:v>
                </c:pt>
                <c:pt idx="335">
                  <c:v>7.7397706763458599E-2</c:v>
                </c:pt>
                <c:pt idx="336">
                  <c:v>0.202237682699245</c:v>
                </c:pt>
                <c:pt idx="337">
                  <c:v>0.27642597641150601</c:v>
                </c:pt>
                <c:pt idx="338">
                  <c:v>0.28138166950924298</c:v>
                </c:pt>
                <c:pt idx="339">
                  <c:v>0.21586357791324001</c:v>
                </c:pt>
                <c:pt idx="340">
                  <c:v>9.6281114108449403E-2</c:v>
                </c:pt>
                <c:pt idx="341">
                  <c:v>-4.7415552009472402E-2</c:v>
                </c:pt>
                <c:pt idx="342">
                  <c:v>-0.17923669898189201</c:v>
                </c:pt>
                <c:pt idx="343">
                  <c:v>-0.26616690279054001</c:v>
                </c:pt>
                <c:pt idx="344">
                  <c:v>-0.28643395461570798</c:v>
                </c:pt>
                <c:pt idx="345">
                  <c:v>-0.23496184560012001</c:v>
                </c:pt>
                <c:pt idx="346">
                  <c:v>-0.124642084756514</c:v>
                </c:pt>
                <c:pt idx="347">
                  <c:v>1.6895059437719E-2</c:v>
                </c:pt>
                <c:pt idx="348">
                  <c:v>0.15420073118643601</c:v>
                </c:pt>
                <c:pt idx="349">
                  <c:v>0.25288587321762201</c:v>
                </c:pt>
                <c:pt idx="350">
                  <c:v>0.28823417951139102</c:v>
                </c:pt>
                <c:pt idx="351">
                  <c:v>0.25139244747149703</c:v>
                </c:pt>
                <c:pt idx="352">
                  <c:v>0.15158791743684299</c:v>
                </c:pt>
                <c:pt idx="353">
                  <c:v>1.3817253096963999E-2</c:v>
                </c:pt>
                <c:pt idx="354">
                  <c:v>-0.127414027997065</c:v>
                </c:pt>
                <c:pt idx="355">
                  <c:v>-0.23673367535998399</c:v>
                </c:pt>
                <c:pt idx="356">
                  <c:v>-0.28676190513989203</c:v>
                </c:pt>
                <c:pt idx="357">
                  <c:v>-0.26496883683580602</c:v>
                </c:pt>
                <c:pt idx="358">
                  <c:v>-0.17681267959886399</c:v>
                </c:pt>
                <c:pt idx="359">
                  <c:v>-4.43726898901547E-2</c:v>
                </c:pt>
                <c:pt idx="360">
                  <c:v>9.9180715269727507E-2</c:v>
                </c:pt>
                <c:pt idx="361">
                  <c:v>0.217893695017817</c:v>
                </c:pt>
                <c:pt idx="362">
                  <c:v>0.28203384713434498</c:v>
                </c:pt>
                <c:pt idx="363">
                  <c:v>0.27553687262511001</c:v>
                </c:pt>
                <c:pt idx="364">
                  <c:v>0.20002997906025399</c:v>
                </c:pt>
                <c:pt idx="365">
                  <c:v>7.4424336343856104E-2</c:v>
                </c:pt>
                <c:pt idx="366">
                  <c:v>-6.9821343104924702E-2</c:v>
                </c:pt>
                <c:pt idx="367">
                  <c:v>-0.19657983403290999</c:v>
                </c:pt>
                <c:pt idx="368">
                  <c:v>-0.274103686034598</c:v>
                </c:pt>
                <c:pt idx="369">
                  <c:v>-0.28297656945310201</c:v>
                </c:pt>
                <c:pt idx="370">
                  <c:v>-0.22097621559288599</c:v>
                </c:pt>
                <c:pt idx="371">
                  <c:v>-0.103630997700513</c:v>
                </c:pt>
                <c:pt idx="372">
                  <c:v>3.9669246445990097E-2</c:v>
                </c:pt>
                <c:pt idx="373">
                  <c:v>0.17303408172995599</c:v>
                </c:pt>
                <c:pt idx="374">
                  <c:v>0.26306145781914297</c:v>
                </c:pt>
                <c:pt idx="375">
                  <c:v>0.287203459882717</c:v>
                </c:pt>
                <c:pt idx="376">
                  <c:v>0.23941357373774999</c:v>
                </c:pt>
                <c:pt idx="377">
                  <c:v>0.13166107283617701</c:v>
                </c:pt>
                <c:pt idx="378">
                  <c:v>-9.0667605232139705E-3</c:v>
                </c:pt>
                <c:pt idx="379">
                  <c:v>-0.14752376746346799</c:v>
                </c:pt>
                <c:pt idx="380">
                  <c:v>-0.24903253167148401</c:v>
                </c:pt>
                <c:pt idx="381">
                  <c:v>-0.28816955343670903</c:v>
                </c:pt>
                <c:pt idx="382">
                  <c:v>-0.25513272286958499</c:v>
                </c:pt>
                <c:pt idx="383">
                  <c:v>-0.158196319131267</c:v>
                </c:pt>
                <c:pt idx="384">
                  <c:v>-2.1638665887807801E-2</c:v>
                </c:pt>
                <c:pt idx="385">
                  <c:v>0.12033852546379099</c:v>
                </c:pt>
                <c:pt idx="386">
                  <c:v>0.23217618658696901</c:v>
                </c:pt>
                <c:pt idx="387">
                  <c:v>0.285863881462946</c:v>
                </c:pt>
                <c:pt idx="388">
                  <c:v>0.267955193855754</c:v>
                </c:pt>
                <c:pt idx="389">
                  <c:v>0.18293546567404601</c:v>
                </c:pt>
                <c:pt idx="390">
                  <c:v>5.2098415265034698E-2</c:v>
                </c:pt>
                <c:pt idx="391">
                  <c:v>-9.1787006442209607E-2</c:v>
                </c:pt>
                <c:pt idx="392">
                  <c:v>-0.21268380298075301</c:v>
                </c:pt>
                <c:pt idx="393">
                  <c:v>-0.280312621668241</c:v>
                </c:pt>
                <c:pt idx="394">
                  <c:v>-0.27773540532565999</c:v>
                </c:pt>
                <c:pt idx="395">
                  <c:v>-0.205597633773897</c:v>
                </c:pt>
                <c:pt idx="396">
                  <c:v>-8.1966659408339401E-2</c:v>
                </c:pt>
                <c:pt idx="397">
                  <c:v>6.21933732902765E-2</c:v>
                </c:pt>
                <c:pt idx="398">
                  <c:v>0.190776689828665</c:v>
                </c:pt>
                <c:pt idx="399">
                  <c:v>0.27157880090680198</c:v>
                </c:pt>
                <c:pt idx="400">
                  <c:v>0.28436231654526301</c:v>
                </c:pt>
                <c:pt idx="401">
                  <c:v>0.22592552594922</c:v>
                </c:pt>
                <c:pt idx="402">
                  <c:v>0.110904285838984</c:v>
                </c:pt>
                <c:pt idx="403">
                  <c:v>-3.1893620659865903E-2</c:v>
                </c:pt>
                <c:pt idx="404">
                  <c:v>-0.166703572010794</c:v>
                </c:pt>
                <c:pt idx="405">
                  <c:v>-0.25976157959773799</c:v>
                </c:pt>
                <c:pt idx="406">
                  <c:v>-0.28776068813057898</c:v>
                </c:pt>
                <c:pt idx="407">
                  <c:v>-0.24368834718340801</c:v>
                </c:pt>
                <c:pt idx="408">
                  <c:v>-0.13858274795139799</c:v>
                </c:pt>
                <c:pt idx="409">
                  <c:v>1.23176020999324E-3</c:v>
                </c:pt>
                <c:pt idx="410">
                  <c:v>0.140737766385506</c:v>
                </c:pt>
                <c:pt idx="411">
                  <c:v>0.24499512589605099</c:v>
                </c:pt>
                <c:pt idx="412">
                  <c:v>0.28789193628651</c:v>
                </c:pt>
                <c:pt idx="413">
                  <c:v>0.25868442528209901</c:v>
                </c:pt>
                <c:pt idx="414">
                  <c:v>0.164687795204117</c:v>
                </c:pt>
                <c:pt idx="415">
                  <c:v>2.9444085168354402E-2</c:v>
                </c:pt>
                <c:pt idx="416">
                  <c:v>-0.113174078655666</c:v>
                </c:pt>
                <c:pt idx="417">
                  <c:v>-0.22744709239936201</c:v>
                </c:pt>
                <c:pt idx="418">
                  <c:v>-0.28475457087231298</c:v>
                </c:pt>
                <c:pt idx="419">
                  <c:v>-0.27074350058118302</c:v>
                </c:pt>
                <c:pt idx="420">
                  <c:v>-0.18892304099875401</c:v>
                </c:pt>
                <c:pt idx="421">
                  <c:v>-5.9785633804727699E-2</c:v>
                </c:pt>
                <c:pt idx="422">
                  <c:v>8.4325456258839096E-2</c:v>
                </c:pt>
                <c:pt idx="423">
                  <c:v>0.207316712685227</c:v>
                </c:pt>
                <c:pt idx="424">
                  <c:v>0.27838421232008498</c:v>
                </c:pt>
                <c:pt idx="425">
                  <c:v>0.27972865900910199</c:v>
                </c:pt>
                <c:pt idx="426">
                  <c:v>0.21101332773867201</c:v>
                </c:pt>
                <c:pt idx="427">
                  <c:v>8.9448399504442694E-2</c:v>
                </c:pt>
                <c:pt idx="428">
                  <c:v>-5.4519435283260101E-2</c:v>
                </c:pt>
                <c:pt idx="429">
                  <c:v>-0.18483253929024801</c:v>
                </c:pt>
                <c:pt idx="430">
                  <c:v>-0.26885318721416401</c:v>
                </c:pt>
                <c:pt idx="431">
                  <c:v>-0.28553788655620399</c:v>
                </c:pt>
                <c:pt idx="432">
                  <c:v>-0.23070785086179499</c:v>
                </c:pt>
                <c:pt idx="433">
                  <c:v>-0.11809560271144701</c:v>
                </c:pt>
                <c:pt idx="434">
                  <c:v>2.4094421749913799E-2</c:v>
                </c:pt>
                <c:pt idx="435">
                  <c:v>0.160249848813068</c:v>
                </c:pt>
                <c:pt idx="436">
                  <c:v>0.25626970712309999</c:v>
                </c:pt>
                <c:pt idx="437">
                  <c:v>0.28810522750230599</c:v>
                </c:pt>
                <c:pt idx="438">
                  <c:v>0.24778300637848499</c:v>
                </c:pt>
                <c:pt idx="439">
                  <c:v>0.14540199417299601</c:v>
                </c:pt>
                <c:pt idx="440">
                  <c:v>6.6041505183937199E-3</c:v>
                </c:pt>
                <c:pt idx="441">
                  <c:v>-0.13384774360271501</c:v>
                </c:pt>
                <c:pt idx="442">
                  <c:v>-0.24077664000740501</c:v>
                </c:pt>
                <c:pt idx="443">
                  <c:v>-0.28740153325240603</c:v>
                </c:pt>
                <c:pt idx="444">
                  <c:v>-0.26204492958466802</c:v>
                </c:pt>
                <c:pt idx="445">
                  <c:v>-0.171057547693726</c:v>
                </c:pt>
                <c:pt idx="446">
                  <c:v>-3.72277418189048E-2</c:v>
                </c:pt>
                <c:pt idx="447">
                  <c:v>0.105925982938605</c:v>
                </c:pt>
                <c:pt idx="448">
                  <c:v>0.22254988815204901</c:v>
                </c:pt>
                <c:pt idx="449">
                  <c:v>0.28343479327853799</c:v>
                </c:pt>
                <c:pt idx="450">
                  <c:v>0.27333169612661201</c:v>
                </c:pt>
                <c:pt idx="451">
                  <c:v>0.194770980053036</c:v>
                </c:pt>
                <c:pt idx="452">
                  <c:v>6.7428663753736295E-2</c:v>
                </c:pt>
                <c:pt idx="453">
                  <c:v>-7.68015796797481E-2</c:v>
                </c:pt>
                <c:pt idx="454">
                  <c:v>-0.201796391040029</c:v>
                </c:pt>
                <c:pt idx="455">
                  <c:v>-0.27625004441040901</c:v>
                </c:pt>
                <c:pt idx="456">
                  <c:v>-0.28151516042734298</c:v>
                </c:pt>
                <c:pt idx="457">
                  <c:v>-0.216273058121981</c:v>
                </c:pt>
                <c:pt idx="458">
                  <c:v>-9.6864026749321805E-2</c:v>
                </c:pt>
                <c:pt idx="459">
                  <c:v>4.6805201023502302E-2</c:v>
                </c:pt>
                <c:pt idx="460">
                  <c:v>0.17875177584160301</c:v>
                </c:pt>
                <c:pt idx="461">
                  <c:v>0.265928859504662</c:v>
                </c:pt>
                <c:pt idx="462">
                  <c:v>0.28650241060190301</c:v>
                </c:pt>
                <c:pt idx="463">
                  <c:v>0.23531965563197599</c:v>
                </c:pt>
                <c:pt idx="464">
                  <c:v>0.125199633091859</c:v>
                </c:pt>
                <c:pt idx="465">
                  <c:v>-1.62774142382506E-2</c:v>
                </c:pt>
                <c:pt idx="466">
                  <c:v>-0.15367768219464301</c:v>
                </c:pt>
                <c:pt idx="467">
                  <c:v>-0.25258842129825998</c:v>
                </c:pt>
                <c:pt idx="468">
                  <c:v>-0.288236823342922</c:v>
                </c:pt>
                <c:pt idx="469">
                  <c:v>-0.25169452488991201</c:v>
                </c:pt>
                <c:pt idx="470">
                  <c:v>-0.152113771278749</c:v>
                </c:pt>
                <c:pt idx="471">
                  <c:v>-1.4435180005494101E-2</c:v>
                </c:pt>
                <c:pt idx="472">
                  <c:v>0.12685879164949199</c:v>
                </c:pt>
                <c:pt idx="473">
                  <c:v>0.236380191961053</c:v>
                </c:pt>
                <c:pt idx="474">
                  <c:v>0.28669870679971898</c:v>
                </c:pt>
                <c:pt idx="475">
                  <c:v>0.26521175197073898</c:v>
                </c:pt>
                <c:pt idx="476">
                  <c:v>0.17730086860642399</c:v>
                </c:pt>
                <c:pt idx="477">
                  <c:v>4.4983882804894099E-2</c:v>
                </c:pt>
                <c:pt idx="478">
                  <c:v>-9.8599595504871504E-2</c:v>
                </c:pt>
                <c:pt idx="479">
                  <c:v>-0.217488193452958</c:v>
                </c:pt>
                <c:pt idx="480">
                  <c:v>-0.28190552415195103</c:v>
                </c:pt>
                <c:pt idx="481">
                  <c:v>-0.27571786751218003</c:v>
                </c:pt>
                <c:pt idx="482">
                  <c:v>-0.20047496052451</c:v>
                </c:pt>
                <c:pt idx="483">
                  <c:v>-7.50218560171107E-2</c:v>
                </c:pt>
                <c:pt idx="484">
                  <c:v>6.9220937731580903E-2</c:v>
                </c:pt>
                <c:pt idx="485">
                  <c:v>0.19612691820987499</c:v>
                </c:pt>
                <c:pt idx="486">
                  <c:v>0.27391169533943699</c:v>
                </c:pt>
                <c:pt idx="487">
                  <c:v>0.283093589146443</c:v>
                </c:pt>
                <c:pt idx="488">
                  <c:v>0.221372937366593</c:v>
                </c:pt>
                <c:pt idx="489">
                  <c:v>0.104208060125278</c:v>
                </c:pt>
                <c:pt idx="490">
                  <c:v>-3.9056372234285E-2</c:v>
                </c:pt>
                <c:pt idx="491">
                  <c:v>-0.17253889387962801</c:v>
                </c:pt>
                <c:pt idx="492">
                  <c:v>-0.26280797919922799</c:v>
                </c:pt>
                <c:pt idx="493">
                  <c:v>-0.28725517578604098</c:v>
                </c:pt>
                <c:pt idx="494">
                  <c:v>-0.239757531595503</c:v>
                </c:pt>
                <c:pt idx="495">
                  <c:v>-0.13221112626912601</c:v>
                </c:pt>
                <c:pt idx="496">
                  <c:v>8.4483758096363208E-3</c:v>
                </c:pt>
                <c:pt idx="497">
                  <c:v>0.14699192975695599</c:v>
                </c:pt>
                <c:pt idx="498">
                  <c:v>0.248720443024916</c:v>
                </c:pt>
                <c:pt idx="499">
                  <c:v>0.28815537838767502</c:v>
                </c:pt>
                <c:pt idx="500">
                  <c:v>0.25542001164705203</c:v>
                </c:pt>
                <c:pt idx="501">
                  <c:v>0.158713118478707</c:v>
                </c:pt>
                <c:pt idx="502">
                  <c:v>2.22555402026644E-2</c:v>
                </c:pt>
                <c:pt idx="503">
                  <c:v>-0.119776076180484</c:v>
                </c:pt>
                <c:pt idx="504">
                  <c:v>-0.23180903124739799</c:v>
                </c:pt>
                <c:pt idx="505">
                  <c:v>-0.28578397639957298</c:v>
                </c:pt>
                <c:pt idx="506">
                  <c:v>-0.26818255178739497</c:v>
                </c:pt>
                <c:pt idx="507">
                  <c:v>-0.183413143396296</c:v>
                </c:pt>
                <c:pt idx="508">
                  <c:v>-5.2706775429058703E-2</c:v>
                </c:pt>
                <c:pt idx="509">
                  <c:v>9.1200331413483701E-2</c:v>
                </c:pt>
                <c:pt idx="510">
                  <c:v>0.21226574948773699</c:v>
                </c:pt>
                <c:pt idx="511">
                  <c:v>0.280167893801677</c:v>
                </c:pt>
                <c:pt idx="512">
                  <c:v>0.277900251077555</c:v>
                </c:pt>
                <c:pt idx="513">
                  <c:v>0.20603076650306101</c:v>
                </c:pt>
                <c:pt idx="514">
                  <c:v>8.2559598335791504E-2</c:v>
                </c:pt>
                <c:pt idx="515">
                  <c:v>-6.1589133397242202E-2</c:v>
                </c:pt>
                <c:pt idx="516">
                  <c:v>-0.190312484599691</c:v>
                </c:pt>
                <c:pt idx="517">
                  <c:v>-0.27137089342120502</c:v>
                </c:pt>
                <c:pt idx="518">
                  <c:v>-0.28446277852257501</c:v>
                </c:pt>
                <c:pt idx="519">
                  <c:v>-0.22630919606400299</c:v>
                </c:pt>
                <c:pt idx="520">
                  <c:v>-0.11147507153087299</c:v>
                </c:pt>
                <c:pt idx="521">
                  <c:v>3.1278676208300799E-2</c:v>
                </c:pt>
                <c:pt idx="522">
                  <c:v>0.16619848545228599</c:v>
                </c:pt>
                <c:pt idx="523">
                  <c:v>0.259492852994195</c:v>
                </c:pt>
                <c:pt idx="524">
                  <c:v>0.28779562572691703</c:v>
                </c:pt>
                <c:pt idx="525">
                  <c:v>0.24401819864188701</c:v>
                </c:pt>
                <c:pt idx="526">
                  <c:v>0.13912489992799201</c:v>
                </c:pt>
                <c:pt idx="527">
                  <c:v>-6.1309304108854499E-4</c:v>
                </c:pt>
                <c:pt idx="528">
                  <c:v>-0.140197533054676</c:v>
                </c:pt>
                <c:pt idx="529">
                  <c:v>-0.24466863119236601</c:v>
                </c:pt>
                <c:pt idx="530">
                  <c:v>-0.28786095283393398</c:v>
                </c:pt>
                <c:pt idx="531">
                  <c:v>-0.25895671307853702</c:v>
                </c:pt>
                <c:pt idx="532">
                  <c:v>-0.16519515808179999</c:v>
                </c:pt>
                <c:pt idx="533">
                  <c:v>-3.0059450947116699E-2</c:v>
                </c:pt>
                <c:pt idx="534">
                  <c:v>0.112604832152568</c:v>
                </c:pt>
                <c:pt idx="535">
                  <c:v>0.22706653648997799</c:v>
                </c:pt>
                <c:pt idx="536">
                  <c:v>0.28465801814494601</c:v>
                </c:pt>
                <c:pt idx="537">
                  <c:v>0.27095513326537202</c:v>
                </c:pt>
                <c:pt idx="538">
                  <c:v>0.189389854375869</c:v>
                </c:pt>
                <c:pt idx="539">
                  <c:v>6.03907115685711E-2</c:v>
                </c:pt>
                <c:pt idx="540">
                  <c:v>-8.3733659587852102E-2</c:v>
                </c:pt>
                <c:pt idx="541">
                  <c:v>-0.20688641625458501</c:v>
                </c:pt>
                <c:pt idx="542">
                  <c:v>-0.278223186540208</c:v>
                </c:pt>
                <c:pt idx="543">
                  <c:v>-0.27987723378549201</c:v>
                </c:pt>
                <c:pt idx="544">
                  <c:v>-0.21143429159689001</c:v>
                </c:pt>
                <c:pt idx="545">
                  <c:v>-9.0036319434728507E-2</c:v>
                </c:pt>
                <c:pt idx="546">
                  <c:v>5.39118074746371E-2</c:v>
                </c:pt>
                <c:pt idx="547">
                  <c:v>0.18435738775740601</c:v>
                </c:pt>
                <c:pt idx="548">
                  <c:v>0.26862951660612999</c:v>
                </c:pt>
                <c:pt idx="549">
                  <c:v>0.28562171656431201</c:v>
                </c:pt>
                <c:pt idx="550">
                  <c:v>0.23107818574047001</c:v>
                </c:pt>
                <c:pt idx="551">
                  <c:v>0.11865968979293399</c:v>
                </c:pt>
                <c:pt idx="552">
                  <c:v>-2.3477861574514799E-2</c:v>
                </c:pt>
                <c:pt idx="553">
                  <c:v>-0.15973523686454799</c:v>
                </c:pt>
                <c:pt idx="554">
                  <c:v>-0.25598593115638602</c:v>
                </c:pt>
                <c:pt idx="555">
                  <c:v>-0.28812336096868102</c:v>
                </c:pt>
                <c:pt idx="556">
                  <c:v>-0.24809850763880201</c:v>
                </c:pt>
                <c:pt idx="557">
                  <c:v>-0.145935843979382</c:v>
                </c:pt>
                <c:pt idx="558">
                  <c:v>-7.2226428750751699E-3</c:v>
                </c:pt>
                <c:pt idx="559">
                  <c:v>0.13329951394331699</c:v>
                </c:pt>
                <c:pt idx="560">
                  <c:v>0.240435980564457</c:v>
                </c:pt>
                <c:pt idx="561">
                  <c:v>0.28735376429669102</c:v>
                </c:pt>
                <c:pt idx="562">
                  <c:v>0.26230201514748303</c:v>
                </c:pt>
                <c:pt idx="563">
                  <c:v>0.17155509910101999</c:v>
                </c:pt>
                <c:pt idx="564">
                  <c:v>3.7841144234137203E-2</c:v>
                </c:pt>
                <c:pt idx="565">
                  <c:v>-0.105350359955602</c:v>
                </c:pt>
                <c:pt idx="566">
                  <c:v>-0.22215621294827501</c:v>
                </c:pt>
                <c:pt idx="567">
                  <c:v>-0.283321664250961</c:v>
                </c:pt>
                <c:pt idx="568">
                  <c:v>-0.27352744714199001</c:v>
                </c:pt>
                <c:pt idx="569">
                  <c:v>-0.19522658405521701</c:v>
                </c:pt>
                <c:pt idx="570">
                  <c:v>-6.8030011894012102E-2</c:v>
                </c:pt>
                <c:pt idx="571">
                  <c:v>7.6205098773602695E-2</c:v>
                </c:pt>
                <c:pt idx="572">
                  <c:v>0.201354169711257</c:v>
                </c:pt>
                <c:pt idx="573">
                  <c:v>0.27607283973414298</c:v>
                </c:pt>
                <c:pt idx="574">
                  <c:v>0.28164735441405198</c:v>
                </c:pt>
                <c:pt idx="575">
                  <c:v>0.21668154196762299</c:v>
                </c:pt>
                <c:pt idx="576">
                  <c:v>9.7446493140703902E-2</c:v>
                </c:pt>
                <c:pt idx="577">
                  <c:v>-4.6194634407460002E-2</c:v>
                </c:pt>
                <c:pt idx="578">
                  <c:v>-0.17826602919756801</c:v>
                </c:pt>
                <c:pt idx="579">
                  <c:v>-0.26568959109298801</c:v>
                </c:pt>
                <c:pt idx="580">
                  <c:v>-0.28656954668060602</c:v>
                </c:pt>
                <c:pt idx="581">
                  <c:v>-0.235676381553662</c:v>
                </c:pt>
                <c:pt idx="582">
                  <c:v>-0.125756604636476</c:v>
                </c:pt>
                <c:pt idx="583">
                  <c:v>1.56596940492526E-2</c:v>
                </c:pt>
                <c:pt idx="584">
                  <c:v>0.15315392521465701</c:v>
                </c:pt>
                <c:pt idx="585">
                  <c:v>0.25228980571207499</c:v>
                </c:pt>
                <c:pt idx="586">
                  <c:v>0.28823813927657499</c:v>
                </c:pt>
                <c:pt idx="587">
                  <c:v>0.25199544275965702</c:v>
                </c:pt>
                <c:pt idx="588">
                  <c:v>0.15263892433734799</c:v>
                </c:pt>
                <c:pt idx="589">
                  <c:v>1.5053040411609099E-2</c:v>
                </c:pt>
                <c:pt idx="590">
                  <c:v>-0.1263029708675</c:v>
                </c:pt>
                <c:pt idx="591">
                  <c:v>-0.23602561956609799</c:v>
                </c:pt>
                <c:pt idx="592">
                  <c:v>-0.28663418764772203</c:v>
                </c:pt>
                <c:pt idx="593">
                  <c:v>-0.26545344528356801</c:v>
                </c:pt>
                <c:pt idx="594">
                  <c:v>-0.17778824079452299</c:v>
                </c:pt>
                <c:pt idx="595">
                  <c:v>-4.5594868480316297E-2</c:v>
                </c:pt>
                <c:pt idx="596">
                  <c:v>9.80180214948152E-2</c:v>
                </c:pt>
                <c:pt idx="597">
                  <c:v>0.21708168992690999</c:v>
                </c:pt>
                <c:pt idx="598">
                  <c:v>0.28177590243977402</c:v>
                </c:pt>
                <c:pt idx="599">
                  <c:v>0.27589759217580301</c:v>
                </c:pt>
                <c:pt idx="600">
                  <c:v>0.20091901840699899</c:v>
                </c:pt>
                <c:pt idx="601">
                  <c:v>7.5619030067060597E-2</c:v>
                </c:pt>
                <c:pt idx="602">
                  <c:v>-6.86202134595785E-2</c:v>
                </c:pt>
                <c:pt idx="603">
                  <c:v>-0.19567309883636699</c:v>
                </c:pt>
                <c:pt idx="604">
                  <c:v>-0.27371844274180901</c:v>
                </c:pt>
                <c:pt idx="605">
                  <c:v>-0.28320930463662197</c:v>
                </c:pt>
                <c:pt idx="606">
                  <c:v>-0.22176863928221799</c:v>
                </c:pt>
                <c:pt idx="607">
                  <c:v>-0.10478464246682399</c:v>
                </c:pt>
                <c:pt idx="608">
                  <c:v>3.8443318091115099E-2</c:v>
                </c:pt>
                <c:pt idx="609">
                  <c:v>0.17204291114810299</c:v>
                </c:pt>
                <c:pt idx="610">
                  <c:v>0.26255328983131199</c:v>
                </c:pt>
                <c:pt idx="611">
                  <c:v>0.28730556831390702</c:v>
                </c:pt>
                <c:pt idx="612">
                  <c:v>0.24010038489793301</c:v>
                </c:pt>
                <c:pt idx="613">
                  <c:v>0.13276057060961999</c:v>
                </c:pt>
                <c:pt idx="614">
                  <c:v>-7.8299521746599994E-3</c:v>
                </c:pt>
                <c:pt idx="615">
                  <c:v>-0.1464594148633</c:v>
                </c:pt>
                <c:pt idx="616">
                  <c:v>-0.24840720853117801</c:v>
                </c:pt>
                <c:pt idx="617">
                  <c:v>-0.288139875815978</c:v>
                </c:pt>
                <c:pt idx="618">
                  <c:v>-0.255706123712649</c:v>
                </c:pt>
                <c:pt idx="619">
                  <c:v>-0.15922918663985799</c:v>
                </c:pt>
                <c:pt idx="620">
                  <c:v>-2.28723119869551E-2</c:v>
                </c:pt>
                <c:pt idx="621">
                  <c:v>0.119213075092603</c:v>
                </c:pt>
                <c:pt idx="622">
                  <c:v>0.23144080797099301</c:v>
                </c:pt>
                <c:pt idx="623">
                  <c:v>0.28570275473850998</c:v>
                </c:pt>
                <c:pt idx="624">
                  <c:v>0.26840867421054998</c:v>
                </c:pt>
                <c:pt idx="625">
                  <c:v>0.183889976140029</c:v>
                </c:pt>
                <c:pt idx="626">
                  <c:v>5.3314892774644899E-2</c:v>
                </c:pt>
                <c:pt idx="627">
                  <c:v>-9.0613236227732E-2</c:v>
                </c:pt>
                <c:pt idx="628">
                  <c:v>-0.21184671809316499</c:v>
                </c:pt>
                <c:pt idx="629">
                  <c:v>-0.28002187521053801</c:v>
                </c:pt>
                <c:pt idx="630">
                  <c:v>-0.27806381655183199</c:v>
                </c:pt>
                <c:pt idx="631">
                  <c:v>-0.20646295005503601</c:v>
                </c:pt>
                <c:pt idx="632">
                  <c:v>-8.3152156913799999E-2</c:v>
                </c:pt>
                <c:pt idx="633">
                  <c:v>6.0984609765029098E-2</c:v>
                </c:pt>
                <c:pt idx="634">
                  <c:v>0.18984740260715299</c:v>
                </c:pt>
                <c:pt idx="635">
                  <c:v>0.27116173573853303</c:v>
                </c:pt>
                <c:pt idx="636">
                  <c:v>0.284561929988914</c:v>
                </c:pt>
                <c:pt idx="637">
                  <c:v>0.226691823579518</c:v>
                </c:pt>
                <c:pt idx="638">
                  <c:v>0.112045343660654</c:v>
                </c:pt>
                <c:pt idx="639">
                  <c:v>-3.06635876568697E-2</c:v>
                </c:pt>
                <c:pt idx="640">
                  <c:v>-0.16569263322264299</c:v>
                </c:pt>
                <c:pt idx="641">
                  <c:v>-0.25922293091533299</c:v>
                </c:pt>
                <c:pt idx="642">
                  <c:v>-0.28782923745796202</c:v>
                </c:pt>
                <c:pt idx="643">
                  <c:v>-0.24434692591628701</c:v>
                </c:pt>
                <c:pt idx="644">
                  <c:v>-0.13966641096059801</c:v>
                </c:pt>
                <c:pt idx="645">
                  <c:v>-5.5769523160732399E-6</c:v>
                </c:pt>
                <c:pt idx="646">
                  <c:v>0.13965665383827</c:v>
                </c:pt>
                <c:pt idx="647">
                  <c:v>0.24434100930808</c:v>
                </c:pt>
                <c:pt idx="648">
                  <c:v>0.28782864321510399</c:v>
                </c:pt>
                <c:pt idx="649">
                  <c:v>0.25922780786963501</c:v>
                </c:pt>
                <c:pt idx="650">
                  <c:v>0.16570175991064501</c:v>
                </c:pt>
                <c:pt idx="651">
                  <c:v>3.0674678242944502E-2</c:v>
                </c:pt>
                <c:pt idx="652">
                  <c:v>-0.11203506688259</c:v>
                </c:pt>
                <c:pt idx="653">
                  <c:v>-0.226684934492284</c:v>
                </c:pt>
                <c:pt idx="654">
                  <c:v>-0.28456015400714402</c:v>
                </c:pt>
                <c:pt idx="655">
                  <c:v>-0.27116551766788</c:v>
                </c:pt>
                <c:pt idx="656">
                  <c:v>-0.189855795239949</c:v>
                </c:pt>
                <c:pt idx="657">
                  <c:v>-6.0995511114327002E-2</c:v>
                </c:pt>
                <c:pt idx="658">
                  <c:v>8.3141477158558796E-2</c:v>
                </c:pt>
                <c:pt idx="659">
                  <c:v>0.20645516670480399</c:v>
                </c:pt>
                <c:pt idx="660">
                  <c:v>0.27806087899496001</c:v>
                </c:pt>
                <c:pt idx="661">
                  <c:v>0.280024519176366</c:v>
                </c:pt>
                <c:pt idx="662">
                  <c:v>0.21185428138405199</c:v>
                </c:pt>
                <c:pt idx="663">
                  <c:v>9.0623824570553901E-2</c:v>
                </c:pt>
                <c:pt idx="664">
                  <c:v>-5.3303931296031899E-2</c:v>
                </c:pt>
                <c:pt idx="665">
                  <c:v>-0.18388138689594399</c:v>
                </c:pt>
                <c:pt idx="666">
                  <c:v>-0.26840460843045799</c:v>
                </c:pt>
                <c:pt idx="667">
                  <c:v>-0.28570423072225598</c:v>
                </c:pt>
                <c:pt idx="668">
                  <c:v>-0.23144745604929301</c:v>
                </c:pt>
                <c:pt idx="669">
                  <c:v>-0.119223230213005</c:v>
                </c:pt>
                <c:pt idx="670">
                  <c:v>2.2861193237354398E-2</c:v>
                </c:pt>
                <c:pt idx="671">
                  <c:v>0.159219889020872</c:v>
                </c:pt>
                <c:pt idx="672">
                  <c:v>0.25570097587063001</c:v>
                </c:pt>
                <c:pt idx="673">
                  <c:v>0.28814016705989598</c:v>
                </c:pt>
                <c:pt idx="674">
                  <c:v>0.248412865917186</c:v>
                </c:pt>
                <c:pt idx="675">
                  <c:v>0.146469021463976</c:v>
                </c:pt>
                <c:pt idx="676">
                  <c:v>7.8411019572706409E-3</c:v>
                </c:pt>
                <c:pt idx="677">
                  <c:v>-0.132750670177298</c:v>
                </c:pt>
                <c:pt idx="678">
                  <c:v>-0.24009421344059301</c:v>
                </c:pt>
                <c:pt idx="679">
                  <c:v>-0.28730467151132399</c:v>
                </c:pt>
                <c:pt idx="680">
                  <c:v>-0.26255789229325699</c:v>
                </c:pt>
                <c:pt idx="681">
                  <c:v>-0.17205186015943</c:v>
                </c:pt>
                <c:pt idx="682">
                  <c:v>-3.8454372316421397E-2</c:v>
                </c:pt>
                <c:pt idx="683">
                  <c:v>0.10477425162684099</c:v>
                </c:pt>
                <c:pt idx="684">
                  <c:v>0.22176151427789301</c:v>
                </c:pt>
                <c:pt idx="685">
                  <c:v>0.28320722996948799</c:v>
                </c:pt>
                <c:pt idx="686">
                  <c:v>0.27372193802512002</c:v>
                </c:pt>
                <c:pt idx="687">
                  <c:v>0.195681288654734</c:v>
                </c:pt>
                <c:pt idx="688">
                  <c:v>6.8631046622186997E-2</c:v>
                </c:pt>
                <c:pt idx="689">
                  <c:v>-7.5608266792991097E-2</c:v>
                </c:pt>
                <c:pt idx="690">
                  <c:v>-0.20091102075022901</c:v>
                </c:pt>
                <c:pt idx="691">
                  <c:v>-0.275894363199086</c:v>
                </c:pt>
                <c:pt idx="692">
                  <c:v>-0.28177825086035801</c:v>
                </c:pt>
                <c:pt idx="693">
                  <c:v>-0.21708902756829199</c:v>
                </c:pt>
                <c:pt idx="694">
                  <c:v>-9.8028510599191696E-2</c:v>
                </c:pt>
                <c:pt idx="695">
                  <c:v>4.5583854974206202E-2</c:v>
                </c:pt>
                <c:pt idx="696">
                  <c:v>0.17777946128760699</c:v>
                </c:pt>
                <c:pt idx="697">
                  <c:v>0.26544909865781802</c:v>
                </c:pt>
                <c:pt idx="698">
                  <c:v>0.28663536254252098</c:v>
                </c:pt>
                <c:pt idx="699">
                  <c:v>0.236032021721755</c:v>
                </c:pt>
                <c:pt idx="700">
                  <c:v>0.12631299682441599</c:v>
                </c:pt>
                <c:pt idx="701">
                  <c:v>-1.5041901716541999E-2</c:v>
                </c:pt>
                <c:pt idx="702">
                  <c:v>-0.15262946265940799</c:v>
                </c:pt>
                <c:pt idx="703">
                  <c:v>-0.25199002783477997</c:v>
                </c:pt>
                <c:pt idx="704">
                  <c:v>-0.288238127306289</c:v>
                </c:pt>
                <c:pt idx="705">
                  <c:v>-0.252295199694412</c:v>
                </c:pt>
                <c:pt idx="706">
                  <c:v>-0.153163374193278</c:v>
                </c:pt>
                <c:pt idx="707">
                  <c:v>-1.5670831468845601E-2</c:v>
                </c:pt>
                <c:pt idx="708">
                  <c:v>0.12574656821173999</c:v>
                </c:pt>
                <c:pt idx="709">
                  <c:v>0.23566995980861899</c:v>
                </c:pt>
                <c:pt idx="710">
                  <c:v>0.28656834798114</c:v>
                </c:pt>
                <c:pt idx="711">
                  <c:v>0.26569391566081602</c:v>
                </c:pt>
                <c:pt idx="712">
                  <c:v>0.178274793917851</c:v>
                </c:pt>
                <c:pt idx="713">
                  <c:v>4.6205644101629702E-2</c:v>
                </c:pt>
                <c:pt idx="714">
                  <c:v>-9.7435995918851298E-2</c:v>
                </c:pt>
                <c:pt idx="715">
                  <c:v>-0.21667418631242</c:v>
                </c:pt>
                <c:pt idx="716">
                  <c:v>-0.281644982594976</c:v>
                </c:pt>
                <c:pt idx="717">
                  <c:v>-0.27607604578799499</c:v>
                </c:pt>
                <c:pt idx="718">
                  <c:v>-0.201362150661961</c:v>
                </c:pt>
                <c:pt idx="719">
                  <c:v>-7.6215855742544594E-2</c:v>
                </c:pt>
                <c:pt idx="720">
                  <c:v>6.80191730564354E-2</c:v>
                </c:pt>
                <c:pt idx="721">
                  <c:v>0.19521837800311501</c:v>
                </c:pt>
                <c:pt idx="722">
                  <c:v>0.27352392913202001</c:v>
                </c:pt>
                <c:pt idx="723">
                  <c:v>0.28332371539054302</c:v>
                </c:pt>
                <c:pt idx="724">
                  <c:v>0.22216331951677601</c:v>
                </c:pt>
                <c:pt idx="725">
                  <c:v>0.105360742068855</c:v>
                </c:pt>
                <c:pt idx="726">
                  <c:v>-3.7830086840801302E-2</c:v>
                </c:pt>
                <c:pt idx="727">
                  <c:v>-0.17154613582035899</c:v>
                </c:pt>
                <c:pt idx="728">
                  <c:v>-0.26229739088874099</c:v>
                </c:pt>
                <c:pt idx="729">
                  <c:v>-0.28735463723415799</c:v>
                </c:pt>
                <c:pt idx="730">
                  <c:v>-0.240442132065528</c:v>
                </c:pt>
                <c:pt idx="731">
                  <c:v>-0.13330940332638899</c:v>
                </c:pt>
                <c:pt idx="732">
                  <c:v>7.2114924673428501E-3</c:v>
                </c:pt>
                <c:pt idx="733">
                  <c:v>0.145926225235777</c:v>
                </c:pt>
                <c:pt idx="734">
                  <c:v>0.24809282963333201</c:v>
                </c:pt>
                <c:pt idx="735">
                  <c:v>0.28812304579303799</c:v>
                </c:pt>
                <c:pt idx="736">
                  <c:v>0.25599105774826603</c:v>
                </c:pt>
                <c:pt idx="737">
                  <c:v>0.159744521237211</c:v>
                </c:pt>
                <c:pt idx="738">
                  <c:v>2.3488978399231999E-2</c:v>
                </c:pt>
                <c:pt idx="739">
                  <c:v>-0.118649524793878</c:v>
                </c:pt>
                <c:pt idx="740">
                  <c:v>-0.231071518454146</c:v>
                </c:pt>
                <c:pt idx="741">
                  <c:v>-0.28562021685394301</c:v>
                </c:pt>
                <c:pt idx="742">
                  <c:v>-0.26863356008347999</c:v>
                </c:pt>
                <c:pt idx="743">
                  <c:v>-0.18436596170849001</c:v>
                </c:pt>
                <c:pt idx="744">
                  <c:v>-5.39227645002157E-2</c:v>
                </c:pt>
                <c:pt idx="745">
                  <c:v>9.0025723589682999E-2</c:v>
                </c:pt>
                <c:pt idx="746">
                  <c:v>0.21142671072750199</c:v>
                </c:pt>
                <c:pt idx="747">
                  <c:v>0.27987456656752602</c:v>
                </c:pt>
                <c:pt idx="748">
                  <c:v>0.27822610099495099</c:v>
                </c:pt>
                <c:pt idx="749">
                  <c:v>0.206894182438767</c:v>
                </c:pt>
                <c:pt idx="750">
                  <c:v>8.3744332412466496E-2</c:v>
                </c:pt>
                <c:pt idx="751">
                  <c:v>-6.0379805178658798E-2</c:v>
                </c:pt>
                <c:pt idx="752">
                  <c:v>-0.18938144599367099</c:v>
                </c:pt>
                <c:pt idx="753">
                  <c:v>-0.27095132882237</c:v>
                </c:pt>
                <c:pt idx="754">
                  <c:v>-0.28465977048749302</c:v>
                </c:pt>
                <c:pt idx="755">
                  <c:v>-0.22707340673301099</c:v>
                </c:pt>
                <c:pt idx="756">
                  <c:v>-0.1126150996011</c:v>
                </c:pt>
                <c:pt idx="757">
                  <c:v>3.0048357839265401E-2</c:v>
                </c:pt>
                <c:pt idx="758">
                  <c:v>0.165186017652307</c:v>
                </c:pt>
                <c:pt idx="759">
                  <c:v>0.25895181460467198</c:v>
                </c:pt>
                <c:pt idx="760">
                  <c:v>0.28786152316886499</c:v>
                </c:pt>
                <c:pt idx="761">
                  <c:v>0.244674527492171</c:v>
                </c:pt>
                <c:pt idx="762">
                  <c:v>0.14020727855449</c:v>
                </c:pt>
                <c:pt idx="763">
                  <c:v>6.24246920028006E-4</c:v>
                </c:pt>
                <c:pt idx="764">
                  <c:v>-0.13911513122810201</c:v>
                </c:pt>
                <c:pt idx="765">
                  <c:v>-0.24401226175253499</c:v>
                </c:pt>
                <c:pt idx="766">
                  <c:v>-0.28779500757887</c:v>
                </c:pt>
                <c:pt idx="767">
                  <c:v>-0.25949770840646702</c:v>
                </c:pt>
                <c:pt idx="768">
                  <c:v>-0.166207598356752</c:v>
                </c:pt>
                <c:pt idx="769">
                  <c:v>-3.1289764221505402E-2</c:v>
                </c:pt>
                <c:pt idx="770">
                  <c:v>0.111464785470623</c:v>
                </c:pt>
                <c:pt idx="771">
                  <c:v>0.226302288164306</c:v>
                </c:pt>
                <c:pt idx="772">
                  <c:v>0.28446097890976402</c:v>
                </c:pt>
                <c:pt idx="773">
                  <c:v>0.27137465281947298</c:v>
                </c:pt>
                <c:pt idx="774">
                  <c:v>0.19032086144441901</c:v>
                </c:pt>
                <c:pt idx="775">
                  <c:v>6.1600029655703298E-2</c:v>
                </c:pt>
                <c:pt idx="776">
                  <c:v>-8.2548911699124802E-2</c:v>
                </c:pt>
                <c:pt idx="777">
                  <c:v>-0.20602296602263701</c:v>
                </c:pt>
                <c:pt idx="778">
                  <c:v>-0.277897290432086</c:v>
                </c:pt>
                <c:pt idx="779">
                  <c:v>-0.28017051450318797</c:v>
                </c:pt>
                <c:pt idx="780">
                  <c:v>-0.21227329516527699</c:v>
                </c:pt>
                <c:pt idx="781">
                  <c:v>-9.1210912205302405E-2</c:v>
                </c:pt>
                <c:pt idx="782">
                  <c:v>5.2695809547910803E-2</c:v>
                </c:pt>
                <c:pt idx="783">
                  <c:v>0.18340453889878</c:v>
                </c:pt>
                <c:pt idx="784">
                  <c:v>0.26817846372329202</c:v>
                </c:pt>
                <c:pt idx="785">
                  <c:v>0.28578542864989798</c:v>
                </c:pt>
                <c:pt idx="786">
                  <c:v>0.23181566008704799</c:v>
                </c:pt>
                <c:pt idx="787">
                  <c:v>0.11978622137544601</c:v>
                </c:pt>
                <c:pt idx="788">
                  <c:v>-2.2244419579403901E-2</c:v>
                </c:pt>
                <c:pt idx="789">
                  <c:v>-0.15870380765623199</c:v>
                </c:pt>
                <c:pt idx="790">
                  <c:v>-0.25541484257861002</c:v>
                </c:pt>
                <c:pt idx="791">
                  <c:v>-0.28815564569852598</c:v>
                </c:pt>
                <c:pt idx="792">
                  <c:v>-0.24872607976539801</c:v>
                </c:pt>
                <c:pt idx="793">
                  <c:v>-0.14700152417044701</c:v>
                </c:pt>
                <c:pt idx="794">
                  <c:v>-8.4595249157587999E-3</c:v>
                </c:pt>
                <c:pt idx="795">
                  <c:v>0.13220121483316399</c:v>
                </c:pt>
                <c:pt idx="796">
                  <c:v>0.23975134021032499</c:v>
                </c:pt>
                <c:pt idx="797">
                  <c:v>0.28725425512247299</c:v>
                </c:pt>
                <c:pt idx="798">
                  <c:v>0.26281255984317198</c:v>
                </c:pt>
                <c:pt idx="799">
                  <c:v>0.172547828580392</c:v>
                </c:pt>
                <c:pt idx="800">
                  <c:v>3.9067423240635703E-2</c:v>
                </c:pt>
                <c:pt idx="801">
                  <c:v>-0.104197660606436</c:v>
                </c:pt>
                <c:pt idx="802">
                  <c:v>-0.221365793959269</c:v>
                </c:pt>
                <c:pt idx="803">
                  <c:v>-0.28309149096131397</c:v>
                </c:pt>
                <c:pt idx="804">
                  <c:v>-0.27391516787998599</c:v>
                </c:pt>
                <c:pt idx="805">
                  <c:v>-0.19613509175677901</c:v>
                </c:pt>
                <c:pt idx="806">
                  <c:v>-6.9231765169312703E-2</c:v>
                </c:pt>
                <c:pt idx="807">
                  <c:v>7.5011086487499407E-2</c:v>
                </c:pt>
                <c:pt idx="808">
                  <c:v>0.20046694619852001</c:v>
                </c:pt>
                <c:pt idx="809">
                  <c:v>0.27571461562747301</c:v>
                </c:pt>
                <c:pt idx="810">
                  <c:v>0.28190784916322498</c:v>
                </c:pt>
                <c:pt idx="811">
                  <c:v>0.21749551304671599</c:v>
                </c:pt>
                <c:pt idx="812">
                  <c:v>9.8610076443449005E-2</c:v>
                </c:pt>
                <c:pt idx="813">
                  <c:v>-4.4972865537582403E-2</c:v>
                </c:pt>
                <c:pt idx="814">
                  <c:v>-0.177292074353323</c:v>
                </c:pt>
                <c:pt idx="815">
                  <c:v>-0.26520738330709298</c:v>
                </c:pt>
                <c:pt idx="816">
                  <c:v>-0.28669985788443902</c:v>
                </c:pt>
                <c:pt idx="817">
                  <c:v>-0.23638657449783099</c:v>
                </c:pt>
                <c:pt idx="818">
                  <c:v>-0.12686880709239601</c:v>
                </c:pt>
                <c:pt idx="819">
                  <c:v>1.44240400862687E-2</c:v>
                </c:pt>
                <c:pt idx="820">
                  <c:v>0.15210429694507999</c:v>
                </c:pt>
                <c:pt idx="821">
                  <c:v>0.25168908904744203</c:v>
                </c:pt>
                <c:pt idx="822">
                  <c:v>0.288236787432118</c:v>
                </c:pt>
                <c:pt idx="823">
                  <c:v>0.252593794313206</c:v>
                </c:pt>
                <c:pt idx="824">
                  <c:v>0.15368711843041499</c:v>
                </c:pt>
                <c:pt idx="825">
                  <c:v>1.6288550331060098E-2</c:v>
                </c:pt>
                <c:pt idx="826">
                  <c:v>-0.125189586245539</c:v>
                </c:pt>
                <c:pt idx="827">
                  <c:v>-0.23531321432713201</c:v>
                </c:pt>
                <c:pt idx="828">
                  <c:v>-0.286501188103293</c:v>
                </c:pt>
                <c:pt idx="829">
                  <c:v>-0.265933161994647</c:v>
                </c:pt>
                <c:pt idx="830">
                  <c:v>-0.178760525734874</c:v>
                </c:pt>
                <c:pt idx="831">
                  <c:v>-4.6816206855010402E-2</c:v>
                </c:pt>
                <c:pt idx="832">
                  <c:v>9.6853521458353395E-2</c:v>
                </c:pt>
                <c:pt idx="833">
                  <c:v>0.21626568448684599</c:v>
                </c:pt>
                <c:pt idx="834">
                  <c:v>0.28151276522070201</c:v>
                </c:pt>
                <c:pt idx="835">
                  <c:v>0.27625322752662501</c:v>
                </c:pt>
                <c:pt idx="836">
                  <c:v>0.201804355247899</c:v>
                </c:pt>
                <c:pt idx="837">
                  <c:v>7.6812330294004999E-2</c:v>
                </c:pt>
                <c:pt idx="838">
                  <c:v>-6.7417819291125405E-2</c:v>
                </c:pt>
                <c:pt idx="839">
                  <c:v>-0.19476275780500599</c:v>
                </c:pt>
                <c:pt idx="840">
                  <c:v>-0.27332815540618999</c:v>
                </c:pt>
                <c:pt idx="841">
                  <c:v>-0.28343682088111799</c:v>
                </c:pt>
                <c:pt idx="842">
                  <c:v>-0.222556976251987</c:v>
                </c:pt>
                <c:pt idx="843">
                  <c:v>-0.105936356277299</c:v>
                </c:pt>
                <c:pt idx="844">
                  <c:v>3.7216681308480902E-2</c:v>
                </c:pt>
                <c:pt idx="845">
                  <c:v>0.17104857018502301</c:v>
                </c:pt>
                <c:pt idx="846">
                  <c:v>0.26204028355043302</c:v>
                </c:pt>
                <c:pt idx="847">
                  <c:v>0.28740238232073401</c:v>
                </c:pt>
                <c:pt idx="848">
                  <c:v>0.24078277152386801</c:v>
                </c:pt>
                <c:pt idx="849">
                  <c:v>0.133857621890976</c:v>
                </c:pt>
                <c:pt idx="850">
                  <c:v>-6.5929995369094999E-3</c:v>
                </c:pt>
                <c:pt idx="851">
                  <c:v>-0.14539236333077599</c:v>
                </c:pt>
                <c:pt idx="852">
                  <c:v>-0.24777730777970999</c:v>
                </c:pt>
                <c:pt idx="853">
                  <c:v>-0.28810488839639098</c:v>
                </c:pt>
                <c:pt idx="854">
                  <c:v>-0.25627481244122302</c:v>
                </c:pt>
                <c:pt idx="855">
                  <c:v>-0.16025911989663499</c:v>
                </c:pt>
                <c:pt idx="856">
                  <c:v>-2.4105536598532502E-2</c:v>
                </c:pt>
                <c:pt idx="857">
                  <c:v>0.118085427880565</c:v>
                </c:pt>
                <c:pt idx="858">
                  <c:v>0.23070116439816399</c:v>
                </c:pt>
                <c:pt idx="859">
                  <c:v>0.28553636312612102</c:v>
                </c:pt>
                <c:pt idx="860">
                  <c:v>0.26885720837014299</c:v>
                </c:pt>
                <c:pt idx="861">
                  <c:v>0.18484109790882899</c:v>
                </c:pt>
                <c:pt idx="862">
                  <c:v>5.4530387805325702E-2</c:v>
                </c:pt>
                <c:pt idx="863">
                  <c:v>-8.9437796205988601E-2</c:v>
                </c:pt>
                <c:pt idx="864">
                  <c:v>-0.21100572932570599</c:v>
                </c:pt>
                <c:pt idx="865">
                  <c:v>-0.27972596855128801</c:v>
                </c:pt>
                <c:pt idx="866">
                  <c:v>-0.27838710365927299</c:v>
                </c:pt>
                <c:pt idx="867">
                  <c:v>-0.20732446166758001</c:v>
                </c:pt>
                <c:pt idx="868">
                  <c:v>-8.4336122103657096E-2</c:v>
                </c:pt>
                <c:pt idx="869">
                  <c:v>5.9774722424446099E-2</c:v>
                </c:pt>
                <c:pt idx="870">
                  <c:v>0.18891461690589001</c:v>
                </c:pt>
                <c:pt idx="871">
                  <c:v>0.27073967364205298</c:v>
                </c:pt>
                <c:pt idx="872">
                  <c:v>0.28475629956756299</c:v>
                </c:pt>
                <c:pt idx="873">
                  <c:v>0.22745394376654299</c:v>
                </c:pt>
                <c:pt idx="874">
                  <c:v>0.113184336727364</c:v>
                </c:pt>
                <c:pt idx="875">
                  <c:v>-2.9432989589831999E-2</c:v>
                </c:pt>
                <c:pt idx="876">
                  <c:v>-0.16467864107524299</c:v>
                </c:pt>
                <c:pt idx="877">
                  <c:v>-0.25867950531123801</c:v>
                </c:pt>
                <c:pt idx="878">
                  <c:v>-0.28789248271088602</c:v>
                </c:pt>
                <c:pt idx="879">
                  <c:v>-0.245001001860289</c:v>
                </c:pt>
                <c:pt idx="880">
                  <c:v>-0.14074750021790999</c:v>
                </c:pt>
                <c:pt idx="881">
                  <c:v>-1.2429140118542E-3</c:v>
                </c:pt>
                <c:pt idx="882">
                  <c:v>0.13857296771895</c:v>
                </c:pt>
                <c:pt idx="883">
                  <c:v>0.24368239004026099</c:v>
                </c:pt>
                <c:pt idx="884">
                  <c:v>0.28776004608019001</c:v>
                </c:pt>
                <c:pt idx="885">
                  <c:v>0.25976641344561002</c:v>
                </c:pt>
                <c:pt idx="886">
                  <c:v>0.16671267108974</c:v>
                </c:pt>
                <c:pt idx="887">
                  <c:v>3.1904706049117701E-2</c:v>
                </c:pt>
                <c:pt idx="888">
                  <c:v>-0.11089399054393401</c:v>
                </c:pt>
                <c:pt idx="889">
                  <c:v>-0.225918599268884</c:v>
                </c:pt>
                <c:pt idx="890">
                  <c:v>-0.28436049330970098</c:v>
                </c:pt>
                <c:pt idx="891">
                  <c:v>-0.27158253775667202</c:v>
                </c:pt>
                <c:pt idx="892">
                  <c:v>-0.190785050846734</c:v>
                </c:pt>
                <c:pt idx="893">
                  <c:v>-6.2204264407702499E-2</c:v>
                </c:pt>
                <c:pt idx="894">
                  <c:v>8.1955965939480097E-2</c:v>
                </c:pt>
                <c:pt idx="895">
                  <c:v>0.20558981619921801</c:v>
                </c:pt>
                <c:pt idx="896">
                  <c:v>0.27773242160523498</c:v>
                </c:pt>
                <c:pt idx="897">
                  <c:v>0.28031521909336099</c:v>
                </c:pt>
                <c:pt idx="898">
                  <c:v>0.212691331010184</c:v>
                </c:pt>
                <c:pt idx="899">
                  <c:v>9.1797579634279203E-2</c:v>
                </c:pt>
                <c:pt idx="900">
                  <c:v>-5.2087445031871099E-2</c:v>
                </c:pt>
                <c:pt idx="901">
                  <c:v>-0.182926845962739</c:v>
                </c:pt>
                <c:pt idx="902">
                  <c:v>-0.26795108352647301</c:v>
                </c:pt>
                <c:pt idx="903">
                  <c:v>-0.28586530997315801</c:v>
                </c:pt>
                <c:pt idx="904">
                  <c:v>-0.23218279615743001</c:v>
                </c:pt>
                <c:pt idx="905">
                  <c:v>-0.120348660686576</c:v>
                </c:pt>
                <c:pt idx="906">
                  <c:v>2.1627543442119701E-2</c:v>
                </c:pt>
                <c:pt idx="907">
                  <c:v>0.15818699514819801</c:v>
                </c:pt>
                <c:pt idx="908">
                  <c:v>0.25512753259853499</c:v>
                </c:pt>
                <c:pt idx="909">
                  <c:v>0.28816979681326099</c:v>
                </c:pt>
                <c:pt idx="910">
                  <c:v>0.24903814774047101</c:v>
                </c:pt>
                <c:pt idx="911">
                  <c:v>0.14753334964557199</c:v>
                </c:pt>
                <c:pt idx="912">
                  <c:v>9.0779089014845805E-3</c:v>
                </c:pt>
                <c:pt idx="913">
                  <c:v>-0.13165115044223799</c:v>
                </c:pt>
                <c:pt idx="914">
                  <c:v>-0.239407362453258</c:v>
                </c:pt>
                <c:pt idx="915">
                  <c:v>-0.28720251536240599</c:v>
                </c:pt>
                <c:pt idx="916">
                  <c:v>-0.26306601662398299</c:v>
                </c:pt>
                <c:pt idx="917">
                  <c:v>-0.17304300207899601</c:v>
                </c:pt>
                <c:pt idx="918">
                  <c:v>-3.9680294182473701E-2</c:v>
                </c:pt>
                <c:pt idx="919">
                  <c:v>0.10362058955072299</c:v>
                </c:pt>
                <c:pt idx="920">
                  <c:v>0.22096905381547199</c:v>
                </c:pt>
                <c:pt idx="921">
                  <c:v>0.28297444775964598</c:v>
                </c:pt>
                <c:pt idx="922">
                  <c:v>0.27410713581638702</c:v>
                </c:pt>
                <c:pt idx="923">
                  <c:v>0.19658799127069501</c:v>
                </c:pt>
                <c:pt idx="924">
                  <c:v>6.98321647678984E-2</c:v>
                </c:pt>
                <c:pt idx="925">
                  <c:v>-7.4413560608317997E-2</c:v>
                </c:pt>
                <c:pt idx="926">
                  <c:v>-0.200021948101965</c:v>
                </c:pt>
                <c:pt idx="927">
                  <c:v>-0.27553359784739501</c:v>
                </c:pt>
                <c:pt idx="928">
                  <c:v>-0.28203614872559701</c:v>
                </c:pt>
                <c:pt idx="929">
                  <c:v>-0.21790099653022901</c:v>
                </c:pt>
                <c:pt idx="930">
                  <c:v>-9.9191187994220595E-2</c:v>
                </c:pt>
                <c:pt idx="931">
                  <c:v>4.4361668912397401E-2</c:v>
                </c:pt>
                <c:pt idx="932">
                  <c:v>0.17680387064009101</c:v>
                </c:pt>
                <c:pt idx="933">
                  <c:v>0.26496444615438902</c:v>
                </c:pt>
                <c:pt idx="934">
                  <c:v>0.28676303240922901</c:v>
                </c:pt>
                <c:pt idx="935">
                  <c:v>0.236740038248477</c:v>
                </c:pt>
                <c:pt idx="936">
                  <c:v>0.12742403287981799</c:v>
                </c:pt>
                <c:pt idx="937">
                  <c:v>-1.38061120049015E-2</c:v>
                </c:pt>
                <c:pt idx="938">
                  <c:v>-0.15157843049109301</c:v>
                </c:pt>
                <c:pt idx="939">
                  <c:v>-0.25138699073647502</c:v>
                </c:pt>
                <c:pt idx="940">
                  <c:v>-0.28823411966023499</c:v>
                </c:pt>
                <c:pt idx="941">
                  <c:v>-0.25289122524042501</c:v>
                </c:pt>
                <c:pt idx="942">
                  <c:v>-0.154210154635885</c:v>
                </c:pt>
                <c:pt idx="943">
                  <c:v>-1.6906194152441399E-2</c:v>
                </c:pt>
                <c:pt idx="944">
                  <c:v>0.12463202753489599</c:v>
                </c:pt>
                <c:pt idx="945">
                  <c:v>0.23495538476515099</c:v>
                </c:pt>
                <c:pt idx="946">
                  <c:v>0.28643270832358497</c:v>
                </c:pt>
                <c:pt idx="947">
                  <c:v>0.26617118318285798</c:v>
                </c:pt>
                <c:pt idx="948">
                  <c:v>0.17924543400783999</c:v>
                </c:pt>
                <c:pt idx="949">
                  <c:v>4.7426553927615002E-2</c:v>
                </c:pt>
                <c:pt idx="950">
                  <c:v>-9.6270600796762695E-2</c:v>
                </c:pt>
                <c:pt idx="951">
                  <c:v>-0.21585618633214201</c:v>
                </c:pt>
                <c:pt idx="952">
                  <c:v>-0.28137925092607302</c:v>
                </c:pt>
                <c:pt idx="953">
                  <c:v>-0.27642913657542201</c:v>
                </c:pt>
                <c:pt idx="954">
                  <c:v>-0.202245630127592</c:v>
                </c:pt>
                <c:pt idx="955">
                  <c:v>-7.7408450973503004E-2</c:v>
                </c:pt>
                <c:pt idx="956">
                  <c:v>6.6816154934066493E-2</c:v>
                </c:pt>
                <c:pt idx="957">
                  <c:v>0.194306240341066</c:v>
                </c:pt>
                <c:pt idx="958">
                  <c:v>0.27313112246624199</c:v>
                </c:pt>
                <c:pt idx="959">
                  <c:v>0.28354862058727498</c:v>
                </c:pt>
                <c:pt idx="960">
                  <c:v>0.22294960767428701</c:v>
                </c:pt>
                <c:pt idx="961">
                  <c:v>0.10651148244031899</c:v>
                </c:pt>
                <c:pt idx="962">
                  <c:v>-3.6603104320093303E-2</c:v>
                </c:pt>
                <c:pt idx="963">
                  <c:v>-0.170550216534364</c:v>
                </c:pt>
                <c:pt idx="964">
                  <c:v>-0.26178196900087303</c:v>
                </c:pt>
                <c:pt idx="965">
                  <c:v>-0.28744880335367701</c:v>
                </c:pt>
                <c:pt idx="966">
                  <c:v>-0.24112230170363699</c:v>
                </c:pt>
                <c:pt idx="967">
                  <c:v>-0.13440522377775699</c:v>
                </c:pt>
                <c:pt idx="968">
                  <c:v>5.9744762327368804E-3</c:v>
                </c:pt>
                <c:pt idx="969">
                  <c:v>0.14485783160778201</c:v>
                </c:pt>
                <c:pt idx="970">
                  <c:v>0.247460644423912</c:v>
                </c:pt>
                <c:pt idx="971">
                  <c:v>0.28808540370968599</c:v>
                </c:pt>
                <c:pt idx="972">
                  <c:v>0.25655738648427101</c:v>
                </c:pt>
                <c:pt idx="973">
                  <c:v>0.16077298024739201</c:v>
                </c:pt>
                <c:pt idx="974">
                  <c:v>2.47219837443928E-2</c:v>
                </c:pt>
                <c:pt idx="975">
                  <c:v>-0.117520786951442</c:v>
                </c:pt>
                <c:pt idx="976">
                  <c:v>-0.230329747509256</c:v>
                </c:pt>
                <c:pt idx="977">
                  <c:v>-0.28545119394135698</c:v>
                </c:pt>
                <c:pt idx="978">
                  <c:v>-0.26907961804019898</c:v>
                </c:pt>
                <c:pt idx="979">
                  <c:v>-0.18531538255211</c:v>
                </c:pt>
                <c:pt idx="980">
                  <c:v>-5.5137759890673599E-2</c:v>
                </c:pt>
                <c:pt idx="981">
                  <c:v>8.8849456785212097E-2</c:v>
                </c:pt>
                <c:pt idx="982">
                  <c:v>0.21058377582722701</c:v>
                </c:pt>
                <c:pt idx="983">
                  <c:v>0.27957608184640897</c:v>
                </c:pt>
                <c:pt idx="984">
                  <c:v>0.278546823803062</c:v>
                </c:pt>
                <c:pt idx="985">
                  <c:v>0.20775378575919301</c:v>
                </c:pt>
                <c:pt idx="986">
                  <c:v>8.4927523261015603E-2</c:v>
                </c:pt>
                <c:pt idx="987">
                  <c:v>-5.9169364289988598E-2</c:v>
                </c:pt>
                <c:pt idx="988">
                  <c:v>-0.18844691749447701</c:v>
                </c:pt>
                <c:pt idx="989">
                  <c:v>-0.27052677117266999</c:v>
                </c:pt>
                <c:pt idx="990">
                  <c:v>-0.284851516784419</c:v>
                </c:pt>
                <c:pt idx="991">
                  <c:v>-0.22783343292698999</c:v>
                </c:pt>
                <c:pt idx="992">
                  <c:v>-0.11375305241698901</c:v>
                </c:pt>
                <c:pt idx="993">
                  <c:v>2.8817485743551901E-2</c:v>
                </c:pt>
                <c:pt idx="994">
                  <c:v>0.16417050582891701</c:v>
                </c:pt>
                <c:pt idx="995">
                  <c:v>0.25840600428955102</c:v>
                </c:pt>
                <c:pt idx="996">
                  <c:v>0.287922115941396</c:v>
                </c:pt>
                <c:pt idx="997">
                  <c:v>0.245326347516584</c:v>
                </c:pt>
                <c:pt idx="998">
                  <c:v>0.141287073462073</c:v>
                </c:pt>
                <c:pt idx="999">
                  <c:v>1.8615753776150799E-3</c:v>
                </c:pt>
                <c:pt idx="1000">
                  <c:v>-0.13803016580854199</c:v>
                </c:pt>
                <c:pt idx="1001">
                  <c:v>-0.243351395690967</c:v>
                </c:pt>
                <c:pt idx="1002">
                  <c:v>-0.28772375888013002</c:v>
                </c:pt>
                <c:pt idx="1003">
                  <c:v>-0.26003392174914902</c:v>
                </c:pt>
                <c:pt idx="1004">
                  <c:v>-0.16721697578275499</c:v>
                </c:pt>
                <c:pt idx="1005">
                  <c:v>-3.2519500892764099E-2</c:v>
                </c:pt>
                <c:pt idx="1006">
                  <c:v>0.11032268473215701</c:v>
                </c:pt>
                <c:pt idx="1007">
                  <c:v>0.22553386957366101</c:v>
                </c:pt>
                <c:pt idx="1008">
                  <c:v>0.28425869766988998</c:v>
                </c:pt>
                <c:pt idx="1009">
                  <c:v>0.27178917152175702</c:v>
                </c:pt>
                <c:pt idx="1010">
                  <c:v>0.19124836130838799</c:v>
                </c:pt>
                <c:pt idx="1011">
                  <c:v>6.2808212586633799E-2</c:v>
                </c:pt>
                <c:pt idx="1012">
                  <c:v>-8.1362642611306907E-2</c:v>
                </c:pt>
                <c:pt idx="1013">
                  <c:v>-0.20515571923005499</c:v>
                </c:pt>
                <c:pt idx="1014">
                  <c:v>-0.277566273273951</c:v>
                </c:pt>
                <c:pt idx="1015">
                  <c:v>-0.28045863228023599</c:v>
                </c:pt>
                <c:pt idx="1016">
                  <c:v>-0.213108386992893</c:v>
                </c:pt>
                <c:pt idx="1017">
                  <c:v>-9.2383824154726596E-2</c:v>
                </c:pt>
                <c:pt idx="1018">
                  <c:v>5.1478840550628797E-2</c:v>
                </c:pt>
                <c:pt idx="1019">
                  <c:v>0.182448310288537</c:v>
                </c:pt>
                <c:pt idx="1020">
                  <c:v>0.26772246888753498</c:v>
                </c:pt>
                <c:pt idx="1021">
                  <c:v>0.28594387432402901</c:v>
                </c:pt>
                <c:pt idx="1022">
                  <c:v>0.23254886256905499</c:v>
                </c:pt>
                <c:pt idx="1023">
                  <c:v>0.120910545555253</c:v>
                </c:pt>
                <c:pt idx="1024">
                  <c:v>-2.10105676674309E-2</c:v>
                </c:pt>
                <c:pt idx="1025">
                  <c:v>-0.157669453877708</c:v>
                </c:pt>
                <c:pt idx="1026">
                  <c:v>-0.254839047254032</c:v>
                </c:pt>
                <c:pt idx="1027">
                  <c:v>-0.28818262033890801</c:v>
                </c:pt>
                <c:pt idx="1028">
                  <c:v>-0.24934906840471899</c:v>
                </c:pt>
                <c:pt idx="1029">
                  <c:v>-0.14806449543924799</c:v>
                </c:pt>
                <c:pt idx="1030">
                  <c:v>-9.6962510655730205E-3</c:v>
                </c:pt>
                <c:pt idx="1031">
                  <c:v>0.13110047953864901</c:v>
                </c:pt>
                <c:pt idx="1032">
                  <c:v>0.239062281754087</c:v>
                </c:pt>
                <c:pt idx="1033">
                  <c:v>0.28714945246948498</c:v>
                </c:pt>
                <c:pt idx="1034">
                  <c:v>0.26331826146802301</c:v>
                </c:pt>
                <c:pt idx="1035">
                  <c:v>0.173537378373993</c:v>
                </c:pt>
                <c:pt idx="1036">
                  <c:v>4.0292982318458299E-2</c:v>
                </c:pt>
                <c:pt idx="1037">
                  <c:v>-0.10304304111825</c:v>
                </c:pt>
                <c:pt idx="1038">
                  <c:v>-0.220571295674273</c:v>
                </c:pt>
                <c:pt idx="1039">
                  <c:v>-0.28285610090369701</c:v>
                </c:pt>
                <c:pt idx="1040">
                  <c:v>-0.27429784094993198</c:v>
                </c:pt>
                <c:pt idx="1041">
                  <c:v>-0.19703998510998799</c:v>
                </c:pt>
                <c:pt idx="1042">
                  <c:v>-7.04322426519223E-2</c:v>
                </c:pt>
                <c:pt idx="1043">
                  <c:v>7.3815691908229703E-2</c:v>
                </c:pt>
                <c:pt idx="1044">
                  <c:v>0.199576028510658</c:v>
                </c:pt>
                <c:pt idx="1045">
                  <c:v>0.275351310692795</c:v>
                </c:pt>
                <c:pt idx="1046">
                  <c:v>0.28216314895640199</c:v>
                </c:pt>
                <c:pt idx="1047">
                  <c:v>0.218305476150782</c:v>
                </c:pt>
                <c:pt idx="1048">
                  <c:v>9.97718425743441E-2</c:v>
                </c:pt>
                <c:pt idx="1049">
                  <c:v>-4.3750267914414803E-2</c:v>
                </c:pt>
                <c:pt idx="1050">
                  <c:v>-0.17631485239705</c:v>
                </c:pt>
                <c:pt idx="1051">
                  <c:v>-0.26472028831890798</c:v>
                </c:pt>
                <c:pt idx="1052">
                  <c:v>-0.28682488582585097</c:v>
                </c:pt>
                <c:pt idx="1053">
                  <c:v>-0.23709241134529699</c:v>
                </c:pt>
                <c:pt idx="1054">
                  <c:v>-0.12797867162877399</c:v>
                </c:pt>
                <c:pt idx="1055">
                  <c:v>1.3188120319215501E-2</c:v>
                </c:pt>
                <c:pt idx="1056">
                  <c:v>0.15105186572009799</c:v>
                </c:pt>
                <c:pt idx="1057">
                  <c:v>0.25108373429363801</c:v>
                </c:pt>
                <c:pt idx="1058">
                  <c:v>0.28823012400293102</c:v>
                </c:pt>
                <c:pt idx="1059">
                  <c:v>0.25318749110581201</c:v>
                </c:pt>
                <c:pt idx="1060">
                  <c:v>0.154732480400078</c:v>
                </c:pt>
                <c:pt idx="1061">
                  <c:v>1.7523760087523599E-2</c:v>
                </c:pt>
                <c:pt idx="1062">
                  <c:v>-0.12407389464846599</c:v>
                </c:pt>
                <c:pt idx="1063">
                  <c:v>-0.23459647277118501</c:v>
                </c:pt>
                <c:pt idx="1064">
                  <c:v>-0.28636290895750099</c:v>
                </c:pt>
                <c:pt idx="1065">
                  <c:v>-0.266407978128894</c:v>
                </c:pt>
                <c:pt idx="1066">
                  <c:v>-0.17972951650279401</c:v>
                </c:pt>
                <c:pt idx="1067">
                  <c:v>-4.80366825075942E-2</c:v>
                </c:pt>
                <c:pt idx="1068">
                  <c:v>9.5687236619576302E-2</c:v>
                </c:pt>
                <c:pt idx="1069">
                  <c:v>0.21544569373485301</c:v>
                </c:pt>
                <c:pt idx="1070">
                  <c:v>0.28124444032618401</c:v>
                </c:pt>
                <c:pt idx="1071">
                  <c:v>0.27660377212398002</c:v>
                </c:pt>
                <c:pt idx="1072">
                  <c:v>0.20268597326809901</c:v>
                </c:pt>
                <c:pt idx="1073">
                  <c:v>7.8004215034729499E-2</c:v>
                </c:pt>
                <c:pt idx="1074">
                  <c:v>-6.6214182757106901E-2</c:v>
                </c:pt>
                <c:pt idx="1075">
                  <c:v>-0.19384882771445699</c:v>
                </c:pt>
                <c:pt idx="1076">
                  <c:v>-0.27293283121989897</c:v>
                </c:pt>
                <c:pt idx="1077">
                  <c:v>-0.28365911399395599</c:v>
                </c:pt>
                <c:pt idx="1078">
                  <c:v>-0.223341211974836</c:v>
                </c:pt>
                <c:pt idx="1079">
                  <c:v>-0.10708611790832701</c:v>
                </c:pt>
                <c:pt idx="1080">
                  <c:v>3.59893587023686E-2</c:v>
                </c:pt>
                <c:pt idx="1081">
                  <c:v>0.170051077164283</c:v>
                </c:pt>
                <c:pt idx="1082">
                  <c:v>0.26152244843010802</c:v>
                </c:pt>
                <c:pt idx="1083">
                  <c:v>0.28749390011912501</c:v>
                </c:pt>
                <c:pt idx="1084">
                  <c:v>0.24146072104063199</c:v>
                </c:pt>
                <c:pt idx="1085">
                  <c:v>0.13495220646394701</c:v>
                </c:pt>
                <c:pt idx="1086">
                  <c:v>-5.3559254043424199E-3</c:v>
                </c:pt>
                <c:pt idx="1087">
                  <c:v>-0.144322632529365</c:v>
                </c:pt>
                <c:pt idx="1088">
                  <c:v>-0.247142841024797</c:v>
                </c:pt>
                <c:pt idx="1089">
                  <c:v>-0.28806459182268901</c:v>
                </c:pt>
                <c:pt idx="1090">
                  <c:v>-0.256838778575599</c:v>
                </c:pt>
                <c:pt idx="1091">
                  <c:v>-0.16128609992214199</c:v>
                </c:pt>
                <c:pt idx="1092">
                  <c:v>-2.5338316996860101E-2</c:v>
                </c:pt>
                <c:pt idx="1093">
                  <c:v>0.116955604607792</c:v>
                </c:pt>
                <c:pt idx="1094">
                  <c:v>0.22995726949852599</c:v>
                </c:pt>
                <c:pt idx="1095">
                  <c:v>0.28536470969202099</c:v>
                </c:pt>
                <c:pt idx="1096">
                  <c:v>0.26930078806901298</c:v>
                </c:pt>
                <c:pt idx="1097">
                  <c:v>0.18578881345331699</c:v>
                </c:pt>
                <c:pt idx="1098">
                  <c:v>5.5744877958115099E-2</c:v>
                </c:pt>
                <c:pt idx="1099">
                  <c:v>-8.8260708037813995E-2</c:v>
                </c:pt>
                <c:pt idx="1100">
                  <c:v>-0.21016085217599001</c:v>
                </c:pt>
                <c:pt idx="1101">
                  <c:v>-0.279424907143415</c:v>
                </c:pt>
                <c:pt idx="1102">
                  <c:v>-0.27870526069049301</c:v>
                </c:pt>
                <c:pt idx="1103">
                  <c:v>-0.20818215273572299</c:v>
                </c:pt>
                <c:pt idx="1104">
                  <c:v>-8.5518533159975693E-2</c:v>
                </c:pt>
                <c:pt idx="1105">
                  <c:v>5.8563733564151801E-2</c:v>
                </c:pt>
                <c:pt idx="1106">
                  <c:v>0.18797834991411</c:v>
                </c:pt>
                <c:pt idx="1107">
                  <c:v>0.27031262239505699</c:v>
                </c:pt>
                <c:pt idx="1108">
                  <c:v>0.28494542169939602</c:v>
                </c:pt>
                <c:pt idx="1109">
                  <c:v>0.22821187246605801</c:v>
                </c:pt>
                <c:pt idx="1110">
                  <c:v>0.114321244049919</c:v>
                </c:pt>
                <c:pt idx="1111">
                  <c:v>-2.8201849136031701E-2</c:v>
                </c:pt>
                <c:pt idx="1112">
                  <c:v>-0.16366161425429299</c:v>
                </c:pt>
                <c:pt idx="1113">
                  <c:v>-0.25813131279962098</c:v>
                </c:pt>
                <c:pt idx="1114">
                  <c:v>-0.287950422723876</c:v>
                </c:pt>
                <c:pt idx="1115">
                  <c:v>-0.2456505629622</c:v>
                </c:pt>
                <c:pt idx="1116">
                  <c:v>-0.14182599580118299</c:v>
                </c:pt>
                <c:pt idx="1117">
                  <c:v>-2.4802281671574299E-3</c:v>
                </c:pt>
                <c:pt idx="1118">
                  <c:v>0.13748672799755099</c:v>
                </c:pt>
                <c:pt idx="1119">
                  <c:v>0.24301928022953401</c:v>
                </c:pt>
                <c:pt idx="1120">
                  <c:v>0.28768614614586502</c:v>
                </c:pt>
                <c:pt idx="1121">
                  <c:v>0.260300232084681</c:v>
                </c:pt>
                <c:pt idx="1122">
                  <c:v>0.16772051011248101</c:v>
                </c:pt>
                <c:pt idx="1123">
                  <c:v>3.3134145920104302E-2</c:v>
                </c:pt>
                <c:pt idx="1124">
                  <c:v>-0.10975087066728199</c:v>
                </c:pt>
                <c:pt idx="1125">
                  <c:v>-0.22514810085107501</c:v>
                </c:pt>
                <c:pt idx="1126">
                  <c:v>-0.2841555924593</c:v>
                </c:pt>
                <c:pt idx="1127">
                  <c:v>-0.27199455316277399</c:v>
                </c:pt>
                <c:pt idx="1128">
                  <c:v>-0.191710790694925</c:v>
                </c:pt>
                <c:pt idx="1129">
                  <c:v>-6.3411871410127593E-2</c:v>
                </c:pt>
                <c:pt idx="1130">
                  <c:v>8.0768944448027097E-2</c:v>
                </c:pt>
                <c:pt idx="1131">
                  <c:v>0.20472067711501801</c:v>
                </c:pt>
                <c:pt idx="1132">
                  <c:v>0.277398846203674</c:v>
                </c:pt>
                <c:pt idx="1133">
                  <c:v>0.28060075340311202</c:v>
                </c:pt>
                <c:pt idx="1134">
                  <c:v>0.21352446119204199</c:v>
                </c:pt>
                <c:pt idx="1135">
                  <c:v>9.2969643065834495E-2</c:v>
                </c:pt>
                <c:pt idx="1136">
                  <c:v>-5.0869998908005601E-2</c:v>
                </c:pt>
                <c:pt idx="1137">
                  <c:v>-0.181968934080773</c:v>
                </c:pt>
                <c:pt idx="1138">
                  <c:v>-0.26749262085969799</c:v>
                </c:pt>
                <c:pt idx="1139">
                  <c:v>-0.28602112134056501</c:v>
                </c:pt>
                <c:pt idx="1140">
                  <c:v>-0.23291385763546699</c:v>
                </c:pt>
                <c:pt idx="1141">
                  <c:v>-0.121471873392893</c:v>
                </c:pt>
                <c:pt idx="1142">
                  <c:v>2.0393495097725398E-2</c:v>
                </c:pt>
                <c:pt idx="1143">
                  <c:v>0.15715118622905999</c:v>
                </c:pt>
                <c:pt idx="1144">
                  <c:v>0.254549387874144</c:v>
                </c:pt>
                <c:pt idx="1145">
                  <c:v>0.28819411621639002</c:v>
                </c:pt>
                <c:pt idx="1146">
                  <c:v>0.24965884032573901</c:v>
                </c:pt>
                <c:pt idx="1147">
                  <c:v>0.14859495910450299</c:v>
                </c:pt>
                <c:pt idx="1148">
                  <c:v>1.03145485593412E-2</c:v>
                </c:pt>
                <c:pt idx="1149">
                  <c:v>-0.13054920465932099</c:v>
                </c:pt>
                <c:pt idx="1150">
                  <c:v>-0.238716099702588</c:v>
                </c:pt>
                <c:pt idx="1151">
                  <c:v>-0.28709506668816998</c:v>
                </c:pt>
                <c:pt idx="1152">
                  <c:v>-0.26356929321320799</c:v>
                </c:pt>
                <c:pt idx="1153">
                  <c:v>-0.17403095518780801</c:v>
                </c:pt>
                <c:pt idx="1154">
                  <c:v>-4.0905484825955102E-2</c:v>
                </c:pt>
                <c:pt idx="1155">
                  <c:v>0.102465017969763</c:v>
                </c:pt>
                <c:pt idx="1156">
                  <c:v>0.22017252136813101</c:v>
                </c:pt>
                <c:pt idx="1157">
                  <c:v>0.28273645093868799</c:v>
                </c:pt>
                <c:pt idx="1158">
                  <c:v>0.27448728240204701</c:v>
                </c:pt>
                <c:pt idx="1159">
                  <c:v>0.197491071192336</c:v>
                </c:pt>
                <c:pt idx="1160">
                  <c:v>7.1031996056844293E-2</c:v>
                </c:pt>
                <c:pt idx="1161">
                  <c:v>-7.3217483141596498E-2</c:v>
                </c:pt>
                <c:pt idx="1162">
                  <c:v>-0.19912918947893399</c:v>
                </c:pt>
                <c:pt idx="1163">
                  <c:v>-0.27516775500346502</c:v>
                </c:pt>
                <c:pt idx="1164">
                  <c:v>-0.28228884927055498</c:v>
                </c:pt>
                <c:pt idx="1165">
                  <c:v>-0.218708950044949</c:v>
                </c:pt>
                <c:pt idx="1166">
                  <c:v>-0.100352037508762</c:v>
                </c:pt>
                <c:pt idx="1167">
                  <c:v>4.3138665360339501E-2</c:v>
                </c:pt>
                <c:pt idx="1168">
                  <c:v>0.17582502187709201</c:v>
                </c:pt>
                <c:pt idx="1169">
                  <c:v>0.26447491092547998</c:v>
                </c:pt>
                <c:pt idx="1170">
                  <c:v>0.28688541784934701</c:v>
                </c:pt>
                <c:pt idx="1171">
                  <c:v>0.23744369216491801</c:v>
                </c:pt>
                <c:pt idx="1172">
                  <c:v>0.128532720784059</c:v>
                </c:pt>
                <c:pt idx="1173">
                  <c:v>-1.2570067876278601E-2</c:v>
                </c:pt>
                <c:pt idx="1174">
                  <c:v>-0.150524605057963</c:v>
                </c:pt>
                <c:pt idx="1175">
                  <c:v>-0.25077932111602402</c:v>
                </c:pt>
                <c:pt idx="1176">
                  <c:v>-0.28822480047861299</c:v>
                </c:pt>
                <c:pt idx="1177">
                  <c:v>-0.25348259054448102</c:v>
                </c:pt>
                <c:pt idx="1178">
                  <c:v>-0.15525409331665499</c:v>
                </c:pt>
                <c:pt idx="1179">
                  <c:v>-1.81412452912008E-2</c:v>
                </c:pt>
                <c:pt idx="1180">
                  <c:v>0.12351519015755</c:v>
                </c:pt>
                <c:pt idx="1181">
                  <c:v>0.23423647999873101</c:v>
                </c:pt>
                <c:pt idx="1182">
                  <c:v>0.28629179032660301</c:v>
                </c:pt>
                <c:pt idx="1183">
                  <c:v>0.26664354574184901</c:v>
                </c:pt>
                <c:pt idx="1184">
                  <c:v>0.18021277098958099</c:v>
                </c:pt>
                <c:pt idx="1185">
                  <c:v>4.8646589784105201E-2</c:v>
                </c:pt>
                <c:pt idx="1186">
                  <c:v>-9.5103431614334002E-2</c:v>
                </c:pt>
                <c:pt idx="1187">
                  <c:v>-0.215034208586106</c:v>
                </c:pt>
                <c:pt idx="1188">
                  <c:v>-0.281108334042103</c:v>
                </c:pt>
                <c:pt idx="1189">
                  <c:v>-0.276777133367757</c:v>
                </c:pt>
                <c:pt idx="1190">
                  <c:v>-0.20312538264077401</c:v>
                </c:pt>
                <c:pt idx="1191">
                  <c:v>-7.8599619733018294E-2</c:v>
                </c:pt>
                <c:pt idx="1192">
                  <c:v>6.5611905533513398E-2</c:v>
                </c:pt>
                <c:pt idx="1193">
                  <c:v>0.19339052203246401</c:v>
                </c:pt>
                <c:pt idx="1194">
                  <c:v>0.27273328258068502</c:v>
                </c:pt>
                <c:pt idx="1195">
                  <c:v>0.28376830059211999</c:v>
                </c:pt>
                <c:pt idx="1196">
                  <c:v>0.22373178734952501</c:v>
                </c:pt>
                <c:pt idx="1197">
                  <c:v>0.10766026003399599</c:v>
                </c:pt>
                <c:pt idx="1198">
                  <c:v>-3.5375447282812798E-2</c:v>
                </c:pt>
                <c:pt idx="1199">
                  <c:v>-0.16955115437429799</c:v>
                </c:pt>
                <c:pt idx="1200">
                  <c:v>-0.26126172303374101</c:v>
                </c:pt>
                <c:pt idx="1201">
                  <c:v>-0.28753767240931999</c:v>
                </c:pt>
                <c:pt idx="1202">
                  <c:v>-0.241798027975765</c:v>
                </c:pt>
                <c:pt idx="1203">
                  <c:v>-0.135498567429614</c:v>
                </c:pt>
                <c:pt idx="1204">
                  <c:v>4.7373499013699302E-3</c:v>
                </c:pt>
                <c:pt idx="1205">
                  <c:v>0.14378676856117101</c:v>
                </c:pt>
                <c:pt idx="1206">
                  <c:v>0.24682389904647301</c:v>
                </c:pt>
                <c:pt idx="1207">
                  <c:v>0.28804245283127999</c:v>
                </c:pt>
                <c:pt idx="1208">
                  <c:v>0.25711898741884298</c:v>
                </c:pt>
                <c:pt idx="1209">
                  <c:v>0.161798476556959</c:v>
                </c:pt>
                <c:pt idx="1210">
                  <c:v>2.5954533516506902E-2</c:v>
                </c:pt>
                <c:pt idx="1211">
                  <c:v>-0.116389883453391</c:v>
                </c:pt>
                <c:pt idx="1212">
                  <c:v>-0.22958373208197</c:v>
                </c:pt>
                <c:pt idx="1213">
                  <c:v>-0.28527691077654499</c:v>
                </c:pt>
                <c:pt idx="1214">
                  <c:v>-0.26952071743766198</c:v>
                </c:pt>
                <c:pt idx="1215">
                  <c:v>-0.18626138843137099</c:v>
                </c:pt>
                <c:pt idx="1216">
                  <c:v>-5.6351739210677002E-2</c:v>
                </c:pt>
                <c:pt idx="1217">
                  <c:v>8.7671552676141296E-2</c:v>
                </c:pt>
                <c:pt idx="1218">
                  <c:v>0.20973696032039199</c:v>
                </c:pt>
                <c:pt idx="1219">
                  <c:v>0.27927244513875998</c:v>
                </c:pt>
                <c:pt idx="1220">
                  <c:v>0.27886241359165298</c:v>
                </c:pt>
                <c:pt idx="1221">
                  <c:v>0.20860956062369601</c:v>
                </c:pt>
                <c:pt idx="1222">
                  <c:v>8.6109149077773506E-2</c:v>
                </c:pt>
                <c:pt idx="1223">
                  <c:v>-5.7957833037057198E-2</c:v>
                </c:pt>
                <c:pt idx="1224">
                  <c:v>-0.187508916323463</c:v>
                </c:pt>
                <c:pt idx="1225">
                  <c:v>-0.27009722829579103</c:v>
                </c:pt>
                <c:pt idx="1226">
                  <c:v>-0.28503801387987898</c:v>
                </c:pt>
                <c:pt idx="1227">
                  <c:v>-0.22858926064028801</c:v>
                </c:pt>
                <c:pt idx="1228">
                  <c:v>-0.11488890900851401</c:v>
                </c:pt>
                <c:pt idx="1229">
                  <c:v>2.7586082603489302E-2</c:v>
                </c:pt>
                <c:pt idx="1230">
                  <c:v>0.163151968695817</c:v>
                </c:pt>
                <c:pt idx="1231">
                  <c:v>0.25785543210694301</c:v>
                </c:pt>
                <c:pt idx="1232">
                  <c:v>0.28797740292791701</c:v>
                </c:pt>
                <c:pt idx="1233">
                  <c:v>0.24597364670348401</c:v>
                </c:pt>
                <c:pt idx="1234">
                  <c:v>0.14236426475244099</c:v>
                </c:pt>
                <c:pt idx="1235">
                  <c:v>3.0988695303673999E-3</c:v>
                </c:pt>
                <c:pt idx="1236">
                  <c:v>-0.13694265678957701</c:v>
                </c:pt>
                <c:pt idx="1237">
                  <c:v>-0.24268604518600601</c:v>
                </c:pt>
                <c:pt idx="1238">
                  <c:v>-0.28764720805067401</c:v>
                </c:pt>
                <c:pt idx="1239">
                  <c:v>-0.26056534322532299</c:v>
                </c:pt>
                <c:pt idx="1240">
                  <c:v>-0.168223271759152</c:v>
                </c:pt>
                <c:pt idx="1241">
                  <c:v>-3.37486382994878E-2</c:v>
                </c:pt>
                <c:pt idx="1242">
                  <c:v>0.10917855098363501</c:v>
                </c:pt>
                <c:pt idx="1243">
                  <c:v>0.224761294878349</c:v>
                </c:pt>
                <c:pt idx="1244">
                  <c:v>0.28405117815293301</c:v>
                </c:pt>
                <c:pt idx="1245">
                  <c:v>0.27219868173353701</c:v>
                </c:pt>
                <c:pt idx="1246">
                  <c:v>0.19217233687594601</c:v>
                </c:pt>
                <c:pt idx="1247">
                  <c:v>6.4015238097146598E-2</c:v>
                </c:pt>
                <c:pt idx="1248">
                  <c:v>-8.0174874184789399E-2</c:v>
                </c:pt>
                <c:pt idx="1249">
                  <c:v>-0.20428469185833401</c:v>
                </c:pt>
                <c:pt idx="1250">
                  <c:v>-0.27723014116573602</c:v>
                </c:pt>
                <c:pt idx="1251">
                  <c:v>-0.28074158180724101</c:v>
                </c:pt>
                <c:pt idx="1252">
                  <c:v>-0.21393955169078899</c:v>
                </c:pt>
                <c:pt idx="1253">
                  <c:v>-9.3555033668753701E-2</c:v>
                </c:pt>
                <c:pt idx="1254">
                  <c:v>5.0260922908915297E-2</c:v>
                </c:pt>
                <c:pt idx="1255">
                  <c:v>0.18148871954791701</c:v>
                </c:pt>
                <c:pt idx="1256">
                  <c:v>0.26726154050186501</c:v>
                </c:pt>
                <c:pt idx="1257">
                  <c:v>0.28609705066689201</c:v>
                </c:pt>
                <c:pt idx="1258">
                  <c:v>0.23327777967514499</c:v>
                </c:pt>
                <c:pt idx="1259">
                  <c:v>0.122032641613476</c:v>
                </c:pt>
                <c:pt idx="1260">
                  <c:v>-1.9776328575836201E-2</c:v>
                </c:pt>
                <c:pt idx="1261">
                  <c:v>-0.156632194589894</c:v>
                </c:pt>
                <c:pt idx="1262">
                  <c:v>-0.25425855579332202</c:v>
                </c:pt>
                <c:pt idx="1263">
                  <c:v>-0.28820428439274398</c:v>
                </c:pt>
                <c:pt idx="1264">
                  <c:v>-0.24996746207642301</c:v>
                </c:pt>
                <c:pt idx="1265">
                  <c:v>-0.14912473819750699</c:v>
                </c:pt>
                <c:pt idx="1266">
                  <c:v>-1.0932798534311901E-2</c:v>
                </c:pt>
                <c:pt idx="1267">
                  <c:v>0.12999732834395999</c:v>
                </c:pt>
                <c:pt idx="1268">
                  <c:v>0.23836881789361</c:v>
                </c:pt>
                <c:pt idx="1269">
                  <c:v>0.287039358269015</c:v>
                </c:pt>
                <c:pt idx="1270">
                  <c:v>0.26381911070304198</c:v>
                </c:pt>
                <c:pt idx="1271">
                  <c:v>0.17452373024654699</c:v>
                </c:pt>
                <c:pt idx="1272">
                  <c:v>4.1517798883184402E-2</c:v>
                </c:pt>
                <c:pt idx="1273">
                  <c:v>-0.101886522768198</c:v>
                </c:pt>
                <c:pt idx="1274">
                  <c:v>-0.21977273273418499</c:v>
                </c:pt>
                <c:pt idx="1275">
                  <c:v>-0.28261549841584299</c:v>
                </c:pt>
                <c:pt idx="1276">
                  <c:v>-0.27467545929998299</c:v>
                </c:pt>
                <c:pt idx="1277">
                  <c:v>-0.19794124743960101</c:v>
                </c:pt>
                <c:pt idx="1278">
                  <c:v>-7.1631422219619906E-2</c:v>
                </c:pt>
                <c:pt idx="1279">
                  <c:v>7.2618937064347605E-2</c:v>
                </c:pt>
                <c:pt idx="1280">
                  <c:v>0.19868143306536901</c:v>
                </c:pt>
                <c:pt idx="1281">
                  <c:v>0.27498293162504001</c:v>
                </c:pt>
                <c:pt idx="1282">
                  <c:v>0.28241324908895798</c:v>
                </c:pt>
                <c:pt idx="1283">
                  <c:v>0.21911141635394099</c:v>
                </c:pt>
                <c:pt idx="1284">
                  <c:v>0.100931770124535</c:v>
                </c:pt>
                <c:pt idx="1285">
                  <c:v>-4.2526864067804898E-2</c:v>
                </c:pt>
                <c:pt idx="1286">
                  <c:v>-0.175334381336852</c:v>
                </c:pt>
                <c:pt idx="1287">
                  <c:v>-0.26422831510454903</c:v>
                </c:pt>
                <c:pt idx="1288">
                  <c:v>-0.28694462820084699</c:v>
                </c:pt>
                <c:pt idx="1289">
                  <c:v>-0.23779387908900301</c:v>
                </c:pt>
                <c:pt idx="1290">
                  <c:v>-0.12908617779318901</c:v>
                </c:pt>
                <c:pt idx="1291">
                  <c:v>1.19519575234387E-2</c:v>
                </c:pt>
                <c:pt idx="1292">
                  <c:v>0.14999665093376</c:v>
                </c:pt>
                <c:pt idx="1293">
                  <c:v>0.25047375260605298</c:v>
                </c:pt>
                <c:pt idx="1294">
                  <c:v>0.28821814911180699</c:v>
                </c:pt>
                <c:pt idx="1295">
                  <c:v>0.25377652219691799</c:v>
                </c:pt>
                <c:pt idx="1296">
                  <c:v>0.15577499098256201</c:v>
                </c:pt>
                <c:pt idx="1297">
                  <c:v>1.8758646918737899E-2</c:v>
                </c:pt>
                <c:pt idx="1298">
                  <c:v>-0.122955916636082</c:v>
                </c:pt>
                <c:pt idx="1299">
                  <c:v>-0.233875408106265</c:v>
                </c:pt>
                <c:pt idx="1300">
                  <c:v>-0.286219352758533</c:v>
                </c:pt>
                <c:pt idx="1301">
                  <c:v>-0.26687788493647002</c:v>
                </c:pt>
                <c:pt idx="1302">
                  <c:v>-0.180695195241864</c:v>
                </c:pt>
                <c:pt idx="1303">
                  <c:v>-4.9256272947324001E-2</c:v>
                </c:pt>
                <c:pt idx="1304">
                  <c:v>9.4519188470607599E-2</c:v>
                </c:pt>
                <c:pt idx="1305">
                  <c:v>0.21462173278159899</c:v>
                </c:pt>
                <c:pt idx="1306">
                  <c:v>0.28097093270086998</c:v>
                </c:pt>
                <c:pt idx="1307">
                  <c:v>0.27694921950808399</c:v>
                </c:pt>
                <c:pt idx="1308">
                  <c:v>0.20356385622127199</c:v>
                </c:pt>
                <c:pt idx="1309">
                  <c:v>7.91946623253591E-2</c:v>
                </c:pt>
                <c:pt idx="1310">
                  <c:v>-6.5009326037957699E-2</c:v>
                </c:pt>
                <c:pt idx="1311">
                  <c:v>-0.192931325406488</c:v>
                </c:pt>
                <c:pt idx="1312">
                  <c:v>-0.27253247746791198</c:v>
                </c:pt>
                <c:pt idx="1313">
                  <c:v>-0.28387617987875002</c:v>
                </c:pt>
                <c:pt idx="1314">
                  <c:v>-0.22412133199898601</c:v>
                </c:pt>
                <c:pt idx="1315">
                  <c:v>-0.10823390617227099</c:v>
                </c:pt>
                <c:pt idx="1316">
                  <c:v>3.47613728896966E-2</c:v>
                </c:pt>
                <c:pt idx="1317">
                  <c:v>0.169050450467538</c:v>
                </c:pt>
                <c:pt idx="1318">
                  <c:v>0.260999794012927</c:v>
                </c:pt>
                <c:pt idx="1319">
                  <c:v>0.28758012002260402</c:v>
                </c:pt>
                <c:pt idx="1320">
                  <c:v>0.242134220955074</c:v>
                </c:pt>
                <c:pt idx="1321">
                  <c:v>0.136044304157691</c:v>
                </c:pt>
                <c:pt idx="1322">
                  <c:v>-4.1187525735768499E-3</c:v>
                </c:pt>
                <c:pt idx="1323">
                  <c:v>-0.14325024217190699</c:v>
                </c:pt>
                <c:pt idx="1324">
                  <c:v>-0.24650381995829701</c:v>
                </c:pt>
                <c:pt idx="1325">
                  <c:v>-0.28801898683745297</c:v>
                </c:pt>
                <c:pt idx="1326">
                  <c:v>-0.25739801172309101</c:v>
                </c:pt>
                <c:pt idx="1327">
                  <c:v>-0.162310107791342</c:v>
                </c:pt>
                <c:pt idx="1328">
                  <c:v>-2.6570630464443499E-2</c:v>
                </c:pt>
                <c:pt idx="1329">
                  <c:v>0.115823626094499</c:v>
                </c:pt>
                <c:pt idx="1330">
                  <c:v>0.229209136980463</c:v>
                </c:pt>
                <c:pt idx="1331">
                  <c:v>0.28518779759941398</c:v>
                </c:pt>
                <c:pt idx="1332">
                  <c:v>0.26973940513293698</c:v>
                </c:pt>
                <c:pt idx="1333">
                  <c:v>0.18673310530913201</c:v>
                </c:pt>
                <c:pt idx="1334">
                  <c:v>5.6958340852568803E-2</c:v>
                </c:pt>
                <c:pt idx="1335">
                  <c:v>-8.7081993414413902E-2</c:v>
                </c:pt>
                <c:pt idx="1336">
                  <c:v>-0.209312102213289</c:v>
                </c:pt>
                <c:pt idx="1337">
                  <c:v>-0.27911869653483301</c:v>
                </c:pt>
                <c:pt idx="1338">
                  <c:v>-0.27901828178254401</c:v>
                </c:pt>
                <c:pt idx="1339">
                  <c:v>-0.20903600745405901</c:v>
                </c:pt>
                <c:pt idx="1340">
                  <c:v>-8.6699368293460602E-2</c:v>
                </c:pt>
                <c:pt idx="1341">
                  <c:v>5.7351665500069197E-2</c:v>
                </c:pt>
                <c:pt idx="1342">
                  <c:v>0.18703861888520301</c:v>
                </c:pt>
                <c:pt idx="1343">
                  <c:v>0.26988058986718499</c:v>
                </c:pt>
                <c:pt idx="1344">
                  <c:v>0.285129292899298</c:v>
                </c:pt>
                <c:pt idx="1345">
                  <c:v>0.22896559571106501</c:v>
                </c:pt>
                <c:pt idx="1346">
                  <c:v>0.11545604467756</c:v>
                </c:pt>
                <c:pt idx="1347">
                  <c:v>-2.6970188982741901E-2</c:v>
                </c:pt>
                <c:pt idx="1348">
                  <c:v>-0.16264157150141001</c:v>
                </c:pt>
                <c:pt idx="1349">
                  <c:v>-0.25757836348249102</c:v>
                </c:pt>
                <c:pt idx="1350">
                  <c:v>-0.28800305642922203</c:v>
                </c:pt>
                <c:pt idx="1351">
                  <c:v>-0.24629559725200201</c:v>
                </c:pt>
                <c:pt idx="1352">
                  <c:v>-0.14290187783605901</c:v>
                </c:pt>
                <c:pt idx="1353">
                  <c:v>-3.7174966171842402E-3</c:v>
                </c:pt>
                <c:pt idx="1354">
                  <c:v>0.136397954691139</c:v>
                </c:pt>
                <c:pt idx="1355">
                  <c:v>0.24235169209558599</c:v>
                </c:pt>
                <c:pt idx="1356">
                  <c:v>0.28760694477394599</c:v>
                </c:pt>
                <c:pt idx="1357">
                  <c:v>0.26082925394971601</c:v>
                </c:pt>
                <c:pt idx="1358">
                  <c:v>0.16872525840656</c:v>
                </c:pt>
                <c:pt idx="1359">
                  <c:v>3.43629751999684E-2</c:v>
                </c:pt>
                <c:pt idx="1360">
                  <c:v>-0.108605728317877</c:v>
                </c:pt>
                <c:pt idx="1361">
                  <c:v>-0.22437345343748599</c:v>
                </c:pt>
                <c:pt idx="1362">
                  <c:v>-0.28394545523182402</c:v>
                </c:pt>
                <c:pt idx="1363">
                  <c:v>-0.272401556293629</c:v>
                </c:pt>
                <c:pt idx="1364">
                  <c:v>-0.19263299772512299</c:v>
                </c:pt>
                <c:pt idx="1365">
                  <c:v>-6.4618309867999907E-2</c:v>
                </c:pt>
                <c:pt idx="1366">
                  <c:v>7.9580434558456301E-2</c:v>
                </c:pt>
                <c:pt idx="1367">
                  <c:v>0.203847765468572</c:v>
                </c:pt>
                <c:pt idx="1368">
                  <c:v>0.27706015893735503</c:v>
                </c:pt>
                <c:pt idx="1369">
                  <c:v>0.28088111684383299</c:v>
                </c:pt>
                <c:pt idx="1370">
                  <c:v>0.21435365657682701</c:v>
                </c:pt>
                <c:pt idx="1371">
                  <c:v>9.4139993266608601E-2</c:v>
                </c:pt>
                <c:pt idx="1372">
                  <c:v>-4.9651615359351801E-2</c:v>
                </c:pt>
                <c:pt idx="1373">
                  <c:v>-0.18100766890230199</c:v>
                </c:pt>
                <c:pt idx="1374">
                  <c:v>-0.26702922887861502</c:v>
                </c:pt>
                <c:pt idx="1375">
                  <c:v>-0.28617166195320698</c:v>
                </c:pt>
                <c:pt idx="1376">
                  <c:v>-0.233640627011512</c:v>
                </c:pt>
                <c:pt idx="1377">
                  <c:v>-0.12259284763356</c:v>
                </c:pt>
                <c:pt idx="1378">
                  <c:v>1.9159070945030599E-2</c:v>
                </c:pt>
                <c:pt idx="1379">
                  <c:v>0.15611248135119099</c:v>
                </c:pt>
                <c:pt idx="1380">
                  <c:v>0.25396655235142102</c:v>
                </c:pt>
                <c:pt idx="1381">
                  <c:v>0.28821312482112699</c:v>
                </c:pt>
                <c:pt idx="1382">
                  <c:v>0.25027493223496</c:v>
                </c:pt>
                <c:pt idx="1383">
                  <c:v>0.149653830277586</c:v>
                </c:pt>
                <c:pt idx="1384">
                  <c:v>1.15509981422277E-2</c:v>
                </c:pt>
                <c:pt idx="1385">
                  <c:v>-0.129444853135041</c:v>
                </c:pt>
                <c:pt idx="1386">
                  <c:v>-0.23802043792706901</c:v>
                </c:pt>
                <c:pt idx="1387">
                  <c:v>-0.28698232746866498</c:v>
                </c:pt>
                <c:pt idx="1388">
                  <c:v>-0.264067712786624</c:v>
                </c:pt>
                <c:pt idx="1389">
                  <c:v>-0.17501570128001301</c:v>
                </c:pt>
                <c:pt idx="1390">
                  <c:v>-4.21299216692348E-2</c:v>
                </c:pt>
                <c:pt idx="1391">
                  <c:v>0.10130755817866299</c:v>
                </c:pt>
                <c:pt idx="1392">
                  <c:v>0.21937193161425</c:v>
                </c:pt>
                <c:pt idx="1393">
                  <c:v>0.282493243892385</c:v>
                </c:pt>
                <c:pt idx="1394">
                  <c:v>0.27486237077681502</c:v>
                </c:pt>
                <c:pt idx="1395">
                  <c:v>0.19839051177783501</c:v>
                </c:pt>
                <c:pt idx="1396">
                  <c:v>7.2230518378711597E-2</c:v>
                </c:pt>
                <c:pt idx="1397">
                  <c:v>-7.2020056433965099E-2</c:v>
                </c:pt>
                <c:pt idx="1398">
                  <c:v>-0.19823276133276099</c:v>
                </c:pt>
                <c:pt idx="1399">
                  <c:v>-0.27479684140899602</c:v>
                </c:pt>
                <c:pt idx="1400">
                  <c:v>-0.28253634783850501</c:v>
                </c:pt>
                <c:pt idx="1401">
                  <c:v>-0.21951287322360599</c:v>
                </c:pt>
                <c:pt idx="1402">
                  <c:v>-0.101511037750853</c:v>
                </c:pt>
                <c:pt idx="1403">
                  <c:v>4.1914866855360298E-2</c:v>
                </c:pt>
                <c:pt idx="1404">
                  <c:v>0.17484293303669199</c:v>
                </c:pt>
                <c:pt idx="1405">
                  <c:v>0.26398050199217399</c:v>
                </c:pt>
                <c:pt idx="1406">
                  <c:v>0.28700251660757198</c:v>
                </c:pt>
                <c:pt idx="1407">
                  <c:v>0.23814297050424901</c:v>
                </c:pt>
                <c:pt idx="1408">
                  <c:v>0.12963904010640301</c:v>
                </c:pt>
                <c:pt idx="1409">
                  <c:v>-1.13337921083108E-2</c:v>
                </c:pt>
                <c:pt idx="1410">
                  <c:v>-0.149468005779756</c:v>
                </c:pt>
                <c:pt idx="1411">
                  <c:v>-0.25016703017147102</c:v>
                </c:pt>
                <c:pt idx="1412">
                  <c:v>-0.28821016993315501</c:v>
                </c:pt>
                <c:pt idx="1413">
                  <c:v>-0.25406928470898898</c:v>
                </c:pt>
                <c:pt idx="1414">
                  <c:v>-0.15629517099804099</c:v>
                </c:pt>
                <c:pt idx="1415">
                  <c:v>-1.9375962125785101E-2</c:v>
                </c:pt>
                <c:pt idx="1416">
                  <c:v>0.122396076660616</c:v>
                </c:pt>
                <c:pt idx="1417">
                  <c:v>0.233513258757231</c:v>
                </c:pt>
                <c:pt idx="1418">
                  <c:v>0.286145596587009</c:v>
                </c:pt>
                <c:pt idx="1419">
                  <c:v>0.26711099463316301</c:v>
                </c:pt>
                <c:pt idx="1420">
                  <c:v>0.18117678703713</c:v>
                </c:pt>
                <c:pt idx="1421">
                  <c:v>4.9865729188460099E-2</c:v>
                </c:pt>
                <c:pt idx="1422">
                  <c:v>-9.3934509879986E-2</c:v>
                </c:pt>
                <c:pt idx="1423">
                  <c:v>-0.214208268221596</c:v>
                </c:pt>
                <c:pt idx="1424">
                  <c:v>-0.28083223693548598</c:v>
                </c:pt>
                <c:pt idx="1425">
                  <c:v>-0.27712002975216499</c:v>
                </c:pt>
                <c:pt idx="1426">
                  <c:v>-0.20400139198955899</c:v>
                </c:pt>
                <c:pt idx="1427">
                  <c:v>-7.9789340070409498E-2</c:v>
                </c:pt>
                <c:pt idx="1428">
                  <c:v>6.4406447046505097E-2</c:v>
                </c:pt>
                <c:pt idx="1429">
                  <c:v>0.192471239952032</c:v>
                </c:pt>
                <c:pt idx="1430">
                  <c:v>0.27233041680668402</c:v>
                </c:pt>
                <c:pt idx="1431">
                  <c:v>0.28398275135684797</c:v>
                </c:pt>
                <c:pt idx="1432">
                  <c:v>0.22450984412859901</c:v>
                </c:pt>
                <c:pt idx="1433">
                  <c:v>0.108807053680383</c:v>
                </c:pt>
                <c:pt idx="1434">
                  <c:v>-3.4147138352041202E-2</c:v>
                </c:pt>
                <c:pt idx="1435">
                  <c:v>-0.168548967750729</c:v>
                </c:pt>
                <c:pt idx="1436">
                  <c:v>-0.26073666257436201</c:v>
                </c:pt>
                <c:pt idx="1437">
                  <c:v>-0.28762124276342099</c:v>
                </c:pt>
                <c:pt idx="1438">
                  <c:v>-0.242469298429729</c:v>
                </c:pt>
                <c:pt idx="1439">
                  <c:v>-0.13658941413398601</c:v>
                </c:pt>
                <c:pt idx="1440">
                  <c:v>3.5001362708219101E-3</c:v>
                </c:pt>
                <c:pt idx="1441">
                  <c:v>0.14271305583333399</c:v>
                </c:pt>
                <c:pt idx="1442">
                  <c:v>0.24618260523486299</c:v>
                </c:pt>
                <c:pt idx="1443">
                  <c:v>0.28799419394931403</c:v>
                </c:pt>
                <c:pt idx="1444">
                  <c:v>0.25767585020288503</c:v>
                </c:pt>
                <c:pt idx="1445">
                  <c:v>0.16282099126822</c:v>
                </c:pt>
                <c:pt idx="1446">
                  <c:v>2.7186605002330399E-2</c:v>
                </c:pt>
                <c:pt idx="1447">
                  <c:v>-0.115256835139846</c:v>
                </c:pt>
                <c:pt idx="1448">
                  <c:v>-0.228833485919752</c:v>
                </c:pt>
                <c:pt idx="1449">
                  <c:v>-0.28509737057117002</c:v>
                </c:pt>
                <c:pt idx="1450">
                  <c:v>-0.26995685014735299</c:v>
                </c:pt>
                <c:pt idx="1451">
                  <c:v>-0.18720396191341601</c:v>
                </c:pt>
                <c:pt idx="1452">
                  <c:v>-5.7564680089195998E-2</c:v>
                </c:pt>
                <c:pt idx="1453">
                  <c:v>8.6492032968712607E-2</c:v>
                </c:pt>
                <c:pt idx="1454">
                  <c:v>0.20888627981198801</c:v>
                </c:pt>
                <c:pt idx="1455">
                  <c:v>0.27896366203994899</c:v>
                </c:pt>
                <c:pt idx="1456">
                  <c:v>0.279172864545085</c:v>
                </c:pt>
                <c:pt idx="1457">
                  <c:v>0.209461491262184</c:v>
                </c:pt>
                <c:pt idx="1458">
                  <c:v>8.7289188087915304E-2</c:v>
                </c:pt>
                <c:pt idx="1459">
                  <c:v>-5.6745233745782601E-2</c:v>
                </c:pt>
                <c:pt idx="1460">
                  <c:v>-0.186567459765975</c:v>
                </c:pt>
                <c:pt idx="1461">
                  <c:v>-0.26966270810728499</c:v>
                </c:pt>
                <c:pt idx="1462">
                  <c:v>-0.28521925833713402</c:v>
                </c:pt>
                <c:pt idx="1463">
                  <c:v>-0.22934087594462499</c:v>
                </c:pt>
                <c:pt idx="1464">
                  <c:v>-0.11602264844427999</c:v>
                </c:pt>
                <c:pt idx="1465">
                  <c:v>2.6354171111191801E-2</c:v>
                </c:pt>
                <c:pt idx="1466">
                  <c:v>0.162130425022457</c:v>
                </c:pt>
                <c:pt idx="1467">
                  <c:v>0.25730010820271099</c:v>
                </c:pt>
                <c:pt idx="1468">
                  <c:v>0.28802738310960702</c:v>
                </c:pt>
                <c:pt idx="1469">
                  <c:v>0.246616413124538</c:v>
                </c:pt>
                <c:pt idx="1470">
                  <c:v>0.14343883257527101</c:v>
                </c:pt>
                <c:pt idx="1471">
                  <c:v>4.3361065776121198E-3</c:v>
                </c:pt>
                <c:pt idx="1472">
                  <c:v>-0.135852624211662</c:v>
                </c:pt>
                <c:pt idx="1473">
                  <c:v>-0.24201622249863</c:v>
                </c:pt>
                <c:pt idx="1474">
                  <c:v>-0.28756535650116999</c:v>
                </c:pt>
                <c:pt idx="1475">
                  <c:v>-0.26109196304203303</c:v>
                </c:pt>
                <c:pt idx="1476">
                  <c:v>-0.16922646774207001</c:v>
                </c:pt>
                <c:pt idx="1477">
                  <c:v>-3.4977153791315101E-2</c:v>
                </c:pt>
                <c:pt idx="1478">
                  <c:v>0.108032405308984</c:v>
                </c:pt>
                <c:pt idx="1479">
                  <c:v>0.22398457831526</c:v>
                </c:pt>
                <c:pt idx="1480">
                  <c:v>0.28383842418303401</c:v>
                </c:pt>
                <c:pt idx="1481">
                  <c:v>0.27260317590841698</c:v>
                </c:pt>
                <c:pt idx="1482">
                  <c:v>0.19309277112020701</c:v>
                </c:pt>
                <c:pt idx="1483">
                  <c:v>6.5221083944354996E-2</c:v>
                </c:pt>
                <c:pt idx="1484">
                  <c:v>-7.8985628307592204E-2</c:v>
                </c:pt>
                <c:pt idx="1485">
                  <c:v>-0.20340989995863801</c:v>
                </c:pt>
                <c:pt idx="1486">
                  <c:v>-0.27688890030163499</c:v>
                </c:pt>
                <c:pt idx="1487">
                  <c:v>-0.281019357870054</c:v>
                </c:pt>
                <c:pt idx="1488">
                  <c:v>-0.214766773942386</c:v>
                </c:pt>
                <c:pt idx="1489">
                  <c:v>-9.4724519164508594E-2</c:v>
                </c:pt>
                <c:pt idx="1490">
                  <c:v>4.9042079066375602E-2</c:v>
                </c:pt>
                <c:pt idx="1491">
                  <c:v>0.18052578436011499</c:v>
                </c:pt>
                <c:pt idx="1492">
                  <c:v>0.26679568706020201</c:v>
                </c:pt>
                <c:pt idx="1493">
                  <c:v>0.286244954855777</c:v>
                </c:pt>
                <c:pt idx="1494">
                  <c:v>0.23400239797294101</c:v>
                </c:pt>
                <c:pt idx="1495">
                  <c:v>0.12315248887229401</c:v>
                </c:pt>
                <c:pt idx="1496">
                  <c:v>-1.85417250489943E-2</c:v>
                </c:pt>
                <c:pt idx="1497">
                  <c:v>-0.15559204890725101</c:v>
                </c:pt>
                <c:pt idx="1498">
                  <c:v>-0.25367337889369002</c:v>
                </c:pt>
                <c:pt idx="1499">
                  <c:v>-0.288220637460811</c:v>
                </c:pt>
                <c:pt idx="1500">
                  <c:v>-0.250581249384844</c:v>
                </c:pt>
                <c:pt idx="1501">
                  <c:v>-0.15018223290722801</c:v>
                </c:pt>
                <c:pt idx="1502">
                  <c:v>-1.2169144535062701E-2</c:v>
                </c:pt>
                <c:pt idx="1503">
                  <c:v>0.12889178157780101</c:v>
                </c:pt>
                <c:pt idx="1504">
                  <c:v>0.237670961407942</c:v>
                </c:pt>
                <c:pt idx="1505">
                  <c:v>0.28692397454986102</c:v>
                </c:pt>
                <c:pt idx="1506">
                  <c:v>0.26431509831865202</c:v>
                </c:pt>
                <c:pt idx="1507">
                  <c:v>0.17550686602170901</c:v>
                </c:pt>
                <c:pt idx="1508">
                  <c:v>4.2741850364075899E-2</c:v>
                </c:pt>
                <c:pt idx="1509">
                  <c:v>-0.100728126868429</c:v>
                </c:pt>
                <c:pt idx="1510">
                  <c:v>-0.218970119854804</c:v>
                </c:pt>
                <c:pt idx="1511">
                  <c:v>-0.28236968793153799</c:v>
                </c:pt>
                <c:pt idx="1512">
                  <c:v>-0.27504801597144701</c:v>
                </c:pt>
                <c:pt idx="1513">
                  <c:v>-0.19883886213729099</c:v>
                </c:pt>
                <c:pt idx="1514">
                  <c:v>-7.2829281774102597E-2</c:v>
                </c:pt>
                <c:pt idx="1515">
                  <c:v>7.1420844009473405E-2</c:v>
                </c:pt>
                <c:pt idx="1516">
                  <c:v>0.197783176348127</c:v>
                </c:pt>
                <c:pt idx="1517">
                  <c:v>0.274609485212643</c:v>
                </c:pt>
                <c:pt idx="1518">
                  <c:v>0.28265814495208402</c:v>
                </c:pt>
                <c:pt idx="1519">
                  <c:v>0.21991331880444701</c:v>
                </c:pt>
                <c:pt idx="1520">
                  <c:v>0.10208983771905</c:v>
                </c:pt>
                <c:pt idx="1521">
                  <c:v>-4.1302676542457201E-2</c:v>
                </c:pt>
                <c:pt idx="1522">
                  <c:v>-0.17435067924070199</c:v>
                </c:pt>
                <c:pt idx="1523">
                  <c:v>-0.26373147273002301</c:v>
                </c:pt>
                <c:pt idx="1524">
                  <c:v>-0.28705908280283099</c:v>
                </c:pt>
                <c:pt idx="1525">
                  <c:v>-0.238490964802405</c:v>
                </c:pt>
                <c:pt idx="1526">
                  <c:v>-0.13019130517668201</c:v>
                </c:pt>
                <c:pt idx="1527">
                  <c:v>1.0715574478762899E-2</c:v>
                </c:pt>
                <c:pt idx="1528">
                  <c:v>0.14893867203140401</c:v>
                </c:pt>
                <c:pt idx="1529">
                  <c:v>0.249859155225337</c:v>
                </c:pt>
                <c:pt idx="1530">
                  <c:v>0.28820086297941699</c:v>
                </c:pt>
                <c:pt idx="1531">
                  <c:v>0.25436087673194602</c:v>
                </c:pt>
                <c:pt idx="1532">
                  <c:v>0.156814630966638</c:v>
                </c:pt>
                <c:pt idx="1533">
                  <c:v>1.9993188068391201E-2</c:v>
                </c:pt>
                <c:pt idx="1534">
                  <c:v>-0.121835672810318</c:v>
                </c:pt>
                <c:pt idx="1535">
                  <c:v>-0.233150033620042</c:v>
                </c:pt>
                <c:pt idx="1536">
                  <c:v>-0.28607052215182299</c:v>
                </c:pt>
                <c:pt idx="1537">
                  <c:v>-0.26734287375799998</c:v>
                </c:pt>
                <c:pt idx="1538">
                  <c:v>-0.18165754415670099</c:v>
                </c:pt>
                <c:pt idx="1539">
                  <c:v>-5.0474955699768002E-2</c:v>
                </c:pt>
                <c:pt idx="1540">
                  <c:v>9.3349398536065095E-2</c:v>
                </c:pt>
                <c:pt idx="1541">
                  <c:v>0.213793816810914</c:v>
                </c:pt>
                <c:pt idx="1542">
                  <c:v>0.28069224738491799</c:v>
                </c:pt>
                <c:pt idx="1543">
                  <c:v>0.27728956331308402</c:v>
                </c:pt>
                <c:pt idx="1544">
                  <c:v>0.20443798792992199</c:v>
                </c:pt>
                <c:pt idx="1545">
                  <c:v>8.0383650228507797E-2</c:v>
                </c:pt>
                <c:pt idx="1546">
                  <c:v>-6.3803271336599202E-2</c:v>
                </c:pt>
                <c:pt idx="1547">
                  <c:v>-0.19201026778869501</c:v>
                </c:pt>
                <c:pt idx="1548">
                  <c:v>-0.27212710152788799</c:v>
                </c:pt>
                <c:pt idx="1549">
                  <c:v>-0.28408801453544302</c:v>
                </c:pt>
                <c:pt idx="1550">
                  <c:v>-0.22489732194850101</c:v>
                </c:pt>
                <c:pt idx="1551">
                  <c:v>-0.10937969991785899</c:v>
                </c:pt>
                <c:pt idx="1552">
                  <c:v>3.3532746499605498E-2</c:v>
                </c:pt>
                <c:pt idx="1553">
                  <c:v>0.16804670853418699</c:v>
                </c:pt>
                <c:pt idx="1554">
                  <c:v>0.26047232993028702</c:v>
                </c:pt>
                <c:pt idx="1555">
                  <c:v>0.28766104044232199</c:v>
                </c:pt>
                <c:pt idx="1556">
                  <c:v>0.24280325885603801</c:v>
                </c:pt>
                <c:pt idx="1557">
                  <c:v>0.13713389484719399</c:v>
                </c:pt>
                <c:pt idx="1558">
                  <c:v>-2.8815038430504798E-3</c:v>
                </c:pt>
                <c:pt idx="1559">
                  <c:v>-0.14217521202025099</c:v>
                </c:pt>
                <c:pt idx="1560">
                  <c:v>-0.24586025635599701</c:v>
                </c:pt>
                <c:pt idx="1561">
                  <c:v>-0.28796807428108301</c:v>
                </c:pt>
                <c:pt idx="1562">
                  <c:v>-0.25795250157823302</c:v>
                </c:pt>
                <c:pt idx="1563">
                  <c:v>-0.16333112463397001</c:v>
                </c:pt>
                <c:pt idx="1564">
                  <c:v>-2.7802454292392899E-2</c:v>
                </c:pt>
                <c:pt idx="1565">
                  <c:v>0.114689513200619</c:v>
                </c:pt>
                <c:pt idx="1566">
                  <c:v>0.228456780630449</c:v>
                </c:pt>
                <c:pt idx="1567">
                  <c:v>0.28500563010840901</c:v>
                </c:pt>
                <c:pt idx="1568">
                  <c:v>0.270173051479147</c:v>
                </c:pt>
                <c:pt idx="1569">
                  <c:v>0.18767395607500201</c:v>
                </c:pt>
                <c:pt idx="1570">
                  <c:v>5.8170754127172798E-2</c:v>
                </c:pt>
                <c:pt idx="1571">
                  <c:v>-8.5901674056966498E-2</c:v>
                </c:pt>
                <c:pt idx="1572">
                  <c:v>-0.20845949507824099</c:v>
                </c:pt>
                <c:pt idx="1573">
                  <c:v>-0.27880734236834798</c:v>
                </c:pt>
                <c:pt idx="1574">
                  <c:v>-0.279326161167118</c:v>
                </c:pt>
                <c:pt idx="1575">
                  <c:v>-0.20988601008788199</c:v>
                </c:pt>
                <c:pt idx="1576">
                  <c:v>-8.7878605743856905E-2</c:v>
                </c:pt>
                <c:pt idx="1577">
                  <c:v>5.6138540568008703E-2</c:v>
                </c:pt>
                <c:pt idx="1578">
                  <c:v>0.18609544113639401</c:v>
                </c:pt>
                <c:pt idx="1579">
                  <c:v>0.26944358401986601</c:v>
                </c:pt>
                <c:pt idx="1580">
                  <c:v>0.28530790977891801</c:v>
                </c:pt>
                <c:pt idx="1581">
                  <c:v>0.22971509961206399</c:v>
                </c:pt>
                <c:pt idx="1582">
                  <c:v>0.116588717698349</c:v>
                </c:pt>
                <c:pt idx="1583">
                  <c:v>-2.57380318268134E-2</c:v>
                </c:pt>
                <c:pt idx="1584">
                  <c:v>-0.161618531613793</c:v>
                </c:pt>
                <c:pt idx="1585">
                  <c:v>-0.25702066754951702</c:v>
                </c:pt>
                <c:pt idx="1586">
                  <c:v>-0.28805038285699902</c:v>
                </c:pt>
                <c:pt idx="1587">
                  <c:v>-0.246936092843102</c:v>
                </c:pt>
                <c:pt idx="1588">
                  <c:v>-0.143975126496344</c:v>
                </c:pt>
                <c:pt idx="1589">
                  <c:v>-4.9546965617350202E-3</c:v>
                </c:pt>
                <c:pt idx="1590">
                  <c:v>0.13530666786346601</c:v>
                </c:pt>
                <c:pt idx="1591">
                  <c:v>0.24167963794063399</c:v>
                </c:pt>
                <c:pt idx="1592">
                  <c:v>0.28752244342394401</c:v>
                </c:pt>
                <c:pt idx="1593">
                  <c:v>0.26135346929198</c:v>
                </c:pt>
                <c:pt idx="1594">
                  <c:v>0.169726897456625</c:v>
                </c:pt>
                <c:pt idx="1595">
                  <c:v>3.5591171244026797E-2</c:v>
                </c:pt>
                <c:pt idx="1596">
                  <c:v>-0.107458584598235</c:v>
                </c:pt>
                <c:pt idx="1597">
                  <c:v>-0.22359467130320601</c:v>
                </c:pt>
                <c:pt idx="1598">
                  <c:v>-0.28373008549965101</c:v>
                </c:pt>
                <c:pt idx="1599">
                  <c:v>-0.27280353964904303</c:v>
                </c:pt>
                <c:pt idx="1600">
                  <c:v>-0.193551654943036</c:v>
                </c:pt>
                <c:pt idx="1601">
                  <c:v>-6.5823557549250594E-2</c:v>
                </c:pt>
                <c:pt idx="1602">
                  <c:v>7.8390458172451105E-2</c:v>
                </c:pt>
                <c:pt idx="1603">
                  <c:v>0.20297109734576499</c:v>
                </c:pt>
                <c:pt idx="1604">
                  <c:v>0.27671636604755701</c:v>
                </c:pt>
                <c:pt idx="1605">
                  <c:v>0.28115630424903099</c:v>
                </c:pt>
                <c:pt idx="1606">
                  <c:v>0.21517890188424901</c:v>
                </c:pt>
                <c:pt idx="1607">
                  <c:v>9.5308608669561798E-2</c:v>
                </c:pt>
                <c:pt idx="1608">
                  <c:v>-4.8432316838101001E-2</c:v>
                </c:pt>
                <c:pt idx="1609">
                  <c:v>-0.18004306814137999</c:v>
                </c:pt>
                <c:pt idx="1610">
                  <c:v>-0.26656091612254301</c:v>
                </c:pt>
                <c:pt idx="1611">
                  <c:v>-0.286316929036945</c:v>
                </c:pt>
                <c:pt idx="1612">
                  <c:v>-0.234363090892766</c:v>
                </c:pt>
                <c:pt idx="1613">
                  <c:v>-0.12371156275143</c:v>
                </c:pt>
                <c:pt idx="1614">
                  <c:v>1.7924293731820501E-2</c:v>
                </c:pt>
                <c:pt idx="1615">
                  <c:v>0.15507089965569101</c:v>
                </c:pt>
                <c:pt idx="1616">
                  <c:v>0.253379036770772</c:v>
                </c:pt>
                <c:pt idx="1617">
                  <c:v>0.28822682227718599</c:v>
                </c:pt>
                <c:pt idx="1618">
                  <c:v>0.250886412114883</c:v>
                </c:pt>
                <c:pt idx="1619">
                  <c:v>0.150709943652101</c:v>
                </c:pt>
                <c:pt idx="1620">
                  <c:v>1.27872348650356E-2</c:v>
                </c:pt>
                <c:pt idx="1621">
                  <c:v>-0.12833811622022401</c:v>
                </c:pt>
                <c:pt idx="1622">
                  <c:v>-0.23732038994625501</c:v>
                </c:pt>
                <c:pt idx="1623">
                  <c:v>-0.28686429978143202</c:v>
                </c:pt>
                <c:pt idx="1624">
                  <c:v>-0.26456126615942999</c:v>
                </c:pt>
                <c:pt idx="1625">
                  <c:v>-0.175997222208856</c:v>
                </c:pt>
                <c:pt idx="1626">
                  <c:v>-4.3353582148571899E-2</c:v>
                </c:pt>
                <c:pt idx="1627">
                  <c:v>0.100148231506919</c:v>
                </c:pt>
                <c:pt idx="1628">
                  <c:v>0.21856729930697899</c:v>
                </c:pt>
                <c:pt idx="1629">
                  <c:v>0.28224483110251902</c:v>
                </c:pt>
                <c:pt idx="1630">
                  <c:v>0.27523239402861699</c:v>
                </c:pt>
                <c:pt idx="1631">
                  <c:v>0.19928629645243401</c:v>
                </c:pt>
                <c:pt idx="1632">
                  <c:v>7.3427709647308895E-2</c:v>
                </c:pt>
                <c:pt idx="1633">
                  <c:v>-7.0821302551425006E-2</c:v>
                </c:pt>
                <c:pt idx="1634">
                  <c:v>-0.19733268018269001</c:v>
                </c:pt>
                <c:pt idx="1635">
                  <c:v>-0.27442086389912601</c:v>
                </c:pt>
                <c:pt idx="1636">
                  <c:v>-0.28277863986857898</c:v>
                </c:pt>
                <c:pt idx="1637">
                  <c:v>-0.220312751251622</c:v>
                </c:pt>
                <c:pt idx="1638">
                  <c:v>-0.102668167362611</c:v>
                </c:pt>
                <c:pt idx="1639">
                  <c:v>4.0690295949436898E-2</c:v>
                </c:pt>
                <c:pt idx="1640">
                  <c:v>0.173857622216678</c:v>
                </c:pt>
                <c:pt idx="1641">
                  <c:v>0.26348122846536598</c:v>
                </c:pt>
                <c:pt idx="1642">
                  <c:v>0.28711432652602698</c:v>
                </c:pt>
                <c:pt idx="1643">
                  <c:v>0.23883786038027199</c:v>
                </c:pt>
                <c:pt idx="1644">
                  <c:v>0.13074297045975999</c:v>
                </c:pt>
                <c:pt idx="1645">
                  <c:v>-1.00973074829047E-2</c:v>
                </c:pt>
                <c:pt idx="1646">
                  <c:v>-0.14840865212732701</c:v>
                </c:pt>
                <c:pt idx="1647">
                  <c:v>-0.24955012918602301</c:v>
                </c:pt>
                <c:pt idx="1648">
                  <c:v>-0.28819022829347002</c:v>
                </c:pt>
                <c:pt idx="1649">
                  <c:v>-0.25465129692243399</c:v>
                </c:pt>
                <c:pt idx="1650">
                  <c:v>-0.15733336849521801</c:v>
                </c:pt>
                <c:pt idx="1651">
                  <c:v>-2.0610321903015899E-2</c:v>
                </c:pt>
                <c:pt idx="1652">
                  <c:v>0.121274707666951</c:v>
                </c:pt>
                <c:pt idx="1653">
                  <c:v>0.23278573436806299</c:v>
                </c:pt>
                <c:pt idx="1654">
                  <c:v>0.28599412979883998</c:v>
                </c:pt>
                <c:pt idx="1655">
                  <c:v>0.26757352124271999</c:v>
                </c:pt>
                <c:pt idx="1656">
                  <c:v>0.18213746438574399</c:v>
                </c:pt>
                <c:pt idx="1657">
                  <c:v>5.10839496745603E-2</c:v>
                </c:pt>
                <c:pt idx="1658">
                  <c:v>-9.2763857134434094E-2</c:v>
                </c:pt>
                <c:pt idx="1659">
                  <c:v>-0.21337838045891799</c:v>
                </c:pt>
                <c:pt idx="1660">
                  <c:v>-0.28055096469409502</c:v>
                </c:pt>
                <c:pt idx="1661">
                  <c:v>-0.27745781940980402</c:v>
                </c:pt>
                <c:pt idx="1662">
                  <c:v>-0.20487364203097699</c:v>
                </c:pt>
                <c:pt idx="1663">
                  <c:v>-8.0977590061686505E-2</c:v>
                </c:pt>
                <c:pt idx="1664">
                  <c:v>6.3199801687051804E-2</c:v>
                </c:pt>
                <c:pt idx="1665">
                  <c:v>0.19154841104016099</c:v>
                </c:pt>
                <c:pt idx="1666">
                  <c:v>0.27192253256818999</c:v>
                </c:pt>
                <c:pt idx="1667">
                  <c:v>0.28419196892959098</c:v>
                </c:pt>
                <c:pt idx="1668">
                  <c:v>0.22528376367359301</c:v>
                </c:pt>
                <c:pt idx="1669">
                  <c:v>0.10995184224653699</c:v>
                </c:pt>
                <c:pt idx="1670">
                  <c:v>-3.2918200162873099E-2</c:v>
                </c:pt>
                <c:pt idx="1671">
                  <c:v>-0.16754367513180399</c:v>
                </c:pt>
                <c:pt idx="1672">
                  <c:v>-0.26020679729847201</c:v>
                </c:pt>
                <c:pt idx="1673">
                  <c:v>-0.28769951287595802</c:v>
                </c:pt>
                <c:pt idx="1674">
                  <c:v>-0.24313610069545599</c:v>
                </c:pt>
                <c:pt idx="1675">
                  <c:v>-0.13767774378891101</c:v>
                </c:pt>
                <c:pt idx="1676">
                  <c:v>2.26285814028251E-3</c:v>
                </c:pt>
                <c:pt idx="1677">
                  <c:v>0.14163671321048901</c:v>
                </c:pt>
                <c:pt idx="1678">
                  <c:v>0.24553677480675001</c:v>
                </c:pt>
                <c:pt idx="1679">
                  <c:v>0.287940627953094</c:v>
                </c:pt>
                <c:pt idx="1680">
                  <c:v>0.258227964574611</c:v>
                </c:pt>
                <c:pt idx="1681">
                  <c:v>0.163840505538424</c:v>
                </c:pt>
                <c:pt idx="1682">
                  <c:v>2.8418175497432901E-2</c:v>
                </c:pt>
                <c:pt idx="1683">
                  <c:v>-0.114121662890452</c:v>
                </c:pt>
                <c:pt idx="1684">
                  <c:v>-0.228079022848025</c:v>
                </c:pt>
                <c:pt idx="1685">
                  <c:v>-0.28491257663377401</c:v>
                </c:pt>
                <c:pt idx="1686">
                  <c:v>-0.27038800813228597</c:v>
                </c:pt>
                <c:pt idx="1687">
                  <c:v>-0.18814308562864099</c:v>
                </c:pt>
                <c:pt idx="1688">
                  <c:v>-5.8776560174335801E-2</c:v>
                </c:pt>
                <c:pt idx="1689">
                  <c:v>8.5310919398940296E-2</c:v>
                </c:pt>
                <c:pt idx="1690">
                  <c:v>0.20803174997823001</c:v>
                </c:pt>
                <c:pt idx="1691">
                  <c:v>0.27864973824018702</c:v>
                </c:pt>
                <c:pt idx="1692">
                  <c:v>0.27947817094241201</c:v>
                </c:pt>
                <c:pt idx="1693">
                  <c:v>0.21030956197540601</c:v>
                </c:pt>
                <c:pt idx="1694">
                  <c:v>8.8467618545857094E-2</c:v>
                </c:pt>
                <c:pt idx="1695">
                  <c:v>-5.5531588761764297E-2</c:v>
                </c:pt>
                <c:pt idx="1696">
                  <c:v>-0.18562256517103501</c:v>
                </c:pt>
                <c:pt idx="1697">
                  <c:v>-0.269223218614426</c:v>
                </c:pt>
                <c:pt idx="1698">
                  <c:v>-0.28539524681623701</c:v>
                </c:pt>
                <c:pt idx="1699">
                  <c:v>-0.23008826498934601</c:v>
                </c:pt>
                <c:pt idx="1700">
                  <c:v>-0.11715424983190301</c:v>
                </c:pt>
                <c:pt idx="1701">
                  <c:v>2.5121773968141199E-2</c:v>
                </c:pt>
                <c:pt idx="1702">
                  <c:v>0.16110589363369399</c:v>
                </c:pt>
                <c:pt idx="1703">
                  <c:v>0.25674004281028201</c:v>
                </c:pt>
                <c:pt idx="1704">
                  <c:v>0.28807205556543902</c:v>
                </c:pt>
                <c:pt idx="1705">
                  <c:v>0.24725463493493999</c:v>
                </c:pt>
                <c:pt idx="1706">
                  <c:v>0.14451075712858799</c:v>
                </c:pt>
                <c:pt idx="1707">
                  <c:v>5.5732637197285304E-3</c:v>
                </c:pt>
                <c:pt idx="1708">
                  <c:v>-0.134760088161755</c:v>
                </c:pt>
                <c:pt idx="1709">
                  <c:v>-0.24134193997223399</c:v>
                </c:pt>
                <c:pt idx="1710">
                  <c:v>-0.28747820573996502</c:v>
                </c:pt>
                <c:pt idx="1711">
                  <c:v>-0.26161377149480702</c:v>
                </c:pt>
                <c:pt idx="1712">
                  <c:v>-0.170226545244761</c:v>
                </c:pt>
                <c:pt idx="1713">
                  <c:v>-3.6205024729344497E-2</c:v>
                </c:pt>
                <c:pt idx="1714">
                  <c:v>0.106884268829204</c:v>
                </c:pt>
                <c:pt idx="1715">
                  <c:v>0.223203734197613</c:v>
                </c:pt>
                <c:pt idx="1716">
                  <c:v>0.28362043968078898</c:v>
                </c:pt>
                <c:pt idx="1717">
                  <c:v>0.273002646592439</c:v>
                </c:pt>
                <c:pt idx="1718">
                  <c:v>0.19400964707954699</c:v>
                </c:pt>
                <c:pt idx="1719">
                  <c:v>6.6425727907110294E-2</c:v>
                </c:pt>
                <c:pt idx="1720">
                  <c:v>-7.7794926894962202E-2</c:v>
                </c:pt>
                <c:pt idx="1721">
                  <c:v>-0.20253135965150201</c:v>
                </c:pt>
                <c:pt idx="1722">
                  <c:v>-0.27654255696998298</c:v>
                </c:pt>
                <c:pt idx="1723">
                  <c:v>-0.28129195534985701</c:v>
                </c:pt>
                <c:pt idx="1724">
                  <c:v>-0.21559003850375499</c:v>
                </c:pt>
                <c:pt idx="1725">
                  <c:v>-9.5892259090886403E-2</c:v>
                </c:pt>
                <c:pt idx="1726">
                  <c:v>4.7822331483683297E-2</c:v>
                </c:pt>
                <c:pt idx="1727">
                  <c:v>0.17955952246995699</c:v>
                </c:pt>
                <c:pt idx="1728">
                  <c:v>0.26632491714722301</c:v>
                </c:pt>
                <c:pt idx="1729">
                  <c:v>0.286387584165127</c:v>
                </c:pt>
                <c:pt idx="1730">
                  <c:v>0.234722704109285</c:v>
                </c:pt>
                <c:pt idx="1731">
                  <c:v>0.12427006669533</c:v>
                </c:pt>
                <c:pt idx="1732">
                  <c:v>-1.7306779837995601E-2</c:v>
                </c:pt>
                <c:pt idx="1733">
                  <c:v>-0.154549035997428</c:v>
                </c:pt>
                <c:pt idx="1734">
                  <c:v>-0.25308352733869099</c:v>
                </c:pt>
                <c:pt idx="1735">
                  <c:v>-0.28823167924175802</c:v>
                </c:pt>
                <c:pt idx="1736">
                  <c:v>-0.25119041901920097</c:v>
                </c:pt>
                <c:pt idx="1737">
                  <c:v>-0.151236960081056</c:v>
                </c:pt>
                <c:pt idx="1738">
                  <c:v>-1.3405266284624301E-2</c:v>
                </c:pt>
                <c:pt idx="1739">
                  <c:v>0.12778385961302599</c:v>
                </c:pt>
                <c:pt idx="1740">
                  <c:v>0.23696872515708001</c:v>
                </c:pt>
                <c:pt idx="1741">
                  <c:v>0.28680330343829802</c:v>
                </c:pt>
                <c:pt idx="1742">
                  <c:v>0.26480621517486902</c:v>
                </c:pt>
                <c:pt idx="1743">
                  <c:v>0.17648676758239701</c:v>
                </c:pt>
                <c:pt idx="1744">
                  <c:v>4.3965114204493998E-2</c:v>
                </c:pt>
                <c:pt idx="1745">
                  <c:v>-9.9567874765692704E-2</c:v>
                </c:pt>
                <c:pt idx="1746">
                  <c:v>-0.21816347182656001</c:v>
                </c:pt>
                <c:pt idx="1747">
                  <c:v>-0.28211867398054102</c:v>
                </c:pt>
                <c:pt idx="1748">
                  <c:v>-0.27541550409890297</c:v>
                </c:pt>
                <c:pt idx="1749">
                  <c:v>-0.19973281266194701</c:v>
                </c:pt>
                <c:pt idx="1750">
                  <c:v>-7.4025799241392298E-2</c:v>
                </c:pt>
                <c:pt idx="1751">
                  <c:v>7.0221434821888404E-2</c:v>
                </c:pt>
                <c:pt idx="1752">
                  <c:v>0.19688127491187099</c:v>
                </c:pt>
                <c:pt idx="1753">
                  <c:v>0.274230978337418</c:v>
                </c:pt>
                <c:pt idx="1754">
                  <c:v>0.282897832032875</c:v>
                </c:pt>
                <c:pt idx="1755">
                  <c:v>0.22071116872495999</c:v>
                </c:pt>
                <c:pt idx="1756">
                  <c:v>0.10324602401719001</c:v>
                </c:pt>
                <c:pt idx="1757">
                  <c:v>-4.0077727897517498E-2</c:v>
                </c:pt>
                <c:pt idx="1758">
                  <c:v>-0.17336376423611799</c:v>
                </c:pt>
                <c:pt idx="1759">
                  <c:v>-0.26322977035106898</c:v>
                </c:pt>
                <c:pt idx="1760">
                  <c:v>-0.28716824752265202</c:v>
                </c:pt>
                <c:pt idx="1761">
                  <c:v>-0.239183655639713</c:v>
                </c:pt>
                <c:pt idx="1762">
                  <c:v>-0.13129403341413101</c:v>
                </c:pt>
                <c:pt idx="1763">
                  <c:v>9.4789939690718E-3</c:v>
                </c:pt>
                <c:pt idx="1764">
                  <c:v>0.14787794850931099</c:v>
                </c:pt>
                <c:pt idx="1765">
                  <c:v>0.24923995347720099</c:v>
                </c:pt>
                <c:pt idx="1766">
                  <c:v>0.28817826592430701</c:v>
                </c:pt>
                <c:pt idx="1767">
                  <c:v>0.25494054394249699</c:v>
                </c:pt>
                <c:pt idx="1768">
                  <c:v>0.15785138119397299</c:v>
                </c:pt>
                <c:pt idx="1769">
                  <c:v>2.1227360786543002E-2</c:v>
                </c:pt>
                <c:pt idx="1770">
                  <c:v>-0.120713183814863</c:v>
                </c:pt>
                <c:pt idx="1771">
                  <c:v>-0.232420362679611</c:v>
                </c:pt>
                <c:pt idx="1772">
                  <c:v>-0.285916419879997</c:v>
                </c:pt>
                <c:pt idx="1773">
                  <c:v>-0.26780293602473898</c:v>
                </c:pt>
                <c:pt idx="1774">
                  <c:v>-0.18261654551328199</c:v>
                </c:pt>
                <c:pt idx="1775">
                  <c:v>-5.1692708307221398E-2</c:v>
                </c:pt>
                <c:pt idx="1776">
                  <c:v>9.2177888372664094E-2</c:v>
                </c:pt>
                <c:pt idx="1777">
                  <c:v>0.21296196107951099</c:v>
                </c:pt>
                <c:pt idx="1778">
                  <c:v>0.28040838951390101</c:v>
                </c:pt>
                <c:pt idx="1779">
                  <c:v>0.27762479726717498</c:v>
                </c:pt>
                <c:pt idx="1780">
                  <c:v>0.20530835228567901</c:v>
                </c:pt>
                <c:pt idx="1781">
                  <c:v>8.1571156833683198E-2</c:v>
                </c:pt>
                <c:pt idx="1782">
                  <c:v>-6.25960408780281E-2</c:v>
                </c:pt>
                <c:pt idx="1783">
                  <c:v>-0.19108567183419101</c:v>
                </c:pt>
                <c:pt idx="1784">
                  <c:v>-0.27171671087003402</c:v>
                </c:pt>
                <c:pt idx="1785">
                  <c:v>-0.28429461406037698</c:v>
                </c:pt>
                <c:pt idx="1786">
                  <c:v>-0.22566916752355301</c:v>
                </c:pt>
                <c:pt idx="1787">
                  <c:v>-0.110523478030575</c:v>
                </c:pt>
                <c:pt idx="1788">
                  <c:v>3.2303502173039601E-2</c:v>
                </c:pt>
                <c:pt idx="1789">
                  <c:v>0.167039869861038</c:v>
                </c:pt>
                <c:pt idx="1790">
                  <c:v>0.25994006590221802</c:v>
                </c:pt>
                <c:pt idx="1791">
                  <c:v>0.28773665988709002</c:v>
                </c:pt>
                <c:pt idx="1792">
                  <c:v>0.243467822414592</c:v>
                </c:pt>
                <c:pt idx="1793">
                  <c:v>0.13822095845364099</c:v>
                </c:pt>
                <c:pt idx="1794">
                  <c:v>-1.64420201259906E-3</c:v>
                </c:pt>
                <c:pt idx="1795">
                  <c:v>-0.141097561884894</c:v>
                </c:pt>
                <c:pt idx="1796">
                  <c:v>-0.24521216207739099</c:v>
                </c:pt>
                <c:pt idx="1797">
                  <c:v>-0.28791185509179001</c:v>
                </c:pt>
                <c:pt idx="1798">
                  <c:v>-0.258502237922969</c:v>
                </c:pt>
                <c:pt idx="1799">
                  <c:v>-0.16434913163487999</c:v>
                </c:pt>
                <c:pt idx="1800">
                  <c:v>-2.9033765780842199E-2</c:v>
                </c:pt>
                <c:pt idx="1801">
                  <c:v>0.113553286825415</c:v>
                </c:pt>
                <c:pt idx="1802">
                  <c:v>0.22770021431279699</c:v>
                </c:pt>
                <c:pt idx="1803">
                  <c:v>0.28481821057596102</c:v>
                </c:pt>
                <c:pt idx="1804">
                  <c:v>0.27060171911647202</c:v>
                </c:pt>
                <c:pt idx="1805">
                  <c:v>0.18861134841307001</c:v>
                </c:pt>
                <c:pt idx="1806">
                  <c:v>5.9382095439755499E-2</c:v>
                </c:pt>
                <c:pt idx="1807">
                  <c:v>-8.4719771716221803E-2</c:v>
                </c:pt>
                <c:pt idx="1808">
                  <c:v>-0.207603046482563</c:v>
                </c:pt>
                <c:pt idx="1809">
                  <c:v>-0.27849085038154597</c:v>
                </c:pt>
                <c:pt idx="1810">
                  <c:v>-0.27962889317066097</c:v>
                </c:pt>
                <c:pt idx="1811">
                  <c:v>-0.21073214497346801</c:v>
                </c:pt>
                <c:pt idx="1812">
                  <c:v>-8.9056223780352495E-2</c:v>
                </c:pt>
                <c:pt idx="1813">
                  <c:v>5.4924381123256399E-2</c:v>
                </c:pt>
                <c:pt idx="1814">
                  <c:v>0.185148834048421</c:v>
                </c:pt>
                <c:pt idx="1815">
                  <c:v>0.26900161290618002</c:v>
                </c:pt>
                <c:pt idx="1816">
                  <c:v>0.28548126904673099</c:v>
                </c:pt>
                <c:pt idx="1817">
                  <c:v>0.23046037035731001</c:v>
                </c:pt>
                <c:pt idx="1818">
                  <c:v>0.117719242239556</c:v>
                </c:pt>
                <c:pt idx="1819">
                  <c:v>-2.45054003742553E-2</c:v>
                </c:pt>
                <c:pt idx="1820">
                  <c:v>-0.16059251344386699</c:v>
                </c:pt>
                <c:pt idx="1821">
                  <c:v>-0.25645823527783601</c:v>
                </c:pt>
                <c:pt idx="1822">
                  <c:v>-0.288092401135082</c:v>
                </c:pt>
                <c:pt idx="1823">
                  <c:v>-0.24757203793254001</c:v>
                </c:pt>
                <c:pt idx="1824">
                  <c:v>-0.14504572200437099</c:v>
                </c:pt>
                <c:pt idx="1825">
                  <c:v>-6.1918052018731804E-3</c:v>
                </c:pt>
                <c:pt idx="1826">
                  <c:v>0.13421288762460401</c:v>
                </c:pt>
                <c:pt idx="1827">
                  <c:v>0.241003130149192</c:v>
                </c:pt>
                <c:pt idx="1828">
                  <c:v>0.287432643653037</c:v>
                </c:pt>
                <c:pt idx="1829">
                  <c:v>0.26187286845131003</c:v>
                </c:pt>
                <c:pt idx="1830">
                  <c:v>0.17072540880461901</c:v>
                </c:pt>
                <c:pt idx="1831">
                  <c:v>3.6818711419265002E-2</c:v>
                </c:pt>
                <c:pt idx="1832">
                  <c:v>-0.106309460647747</c:v>
                </c:pt>
                <c:pt idx="1833">
                  <c:v>-0.222811768799516</c:v>
                </c:pt>
                <c:pt idx="1834">
                  <c:v>-0.28350948723158198</c:v>
                </c:pt>
                <c:pt idx="1835">
                  <c:v>-0.27320049582132599</c:v>
                </c:pt>
                <c:pt idx="1836">
                  <c:v>-0.19446674541978501</c:v>
                </c:pt>
                <c:pt idx="1837">
                  <c:v>-6.70275922437545E-2</c:v>
                </c:pt>
                <c:pt idx="1838">
                  <c:v>7.7199037218719693E-2</c:v>
                </c:pt>
                <c:pt idx="1839">
                  <c:v>0.20209068890170701</c:v>
                </c:pt>
                <c:pt idx="1840">
                  <c:v>0.276367473869645</c:v>
                </c:pt>
                <c:pt idx="1841">
                  <c:v>0.28142631054759198</c:v>
                </c:pt>
                <c:pt idx="1842">
                  <c:v>0.216000181906811</c:v>
                </c:pt>
                <c:pt idx="1843">
                  <c:v>9.6475467739623205E-2</c:v>
                </c:pt>
                <c:pt idx="1844">
                  <c:v>-4.7212125813305403E-2</c:v>
                </c:pt>
                <c:pt idx="1845">
                  <c:v>-0.17907514957352599</c:v>
                </c:pt>
                <c:pt idx="1846">
                  <c:v>-0.26608769122148102</c:v>
                </c:pt>
                <c:pt idx="1847">
                  <c:v>-0.28645691991481897</c:v>
                </c:pt>
                <c:pt idx="1848">
                  <c:v>-0.23508123596577299</c:v>
                </c:pt>
                <c:pt idx="1849">
                  <c:v>-0.124827998130986</c:v>
                </c:pt>
                <c:pt idx="1850">
                  <c:v>1.66891862123866E-2</c:v>
                </c:pt>
                <c:pt idx="1851">
                  <c:v>0.154026460336672</c:v>
                </c:pt>
                <c:pt idx="1852">
                  <c:v>0.25278685195884798</c:v>
                </c:pt>
                <c:pt idx="1853">
                  <c:v>0.28823520833215099</c:v>
                </c:pt>
                <c:pt idx="1854">
                  <c:v>0.25149326869724797</c:v>
                </c:pt>
                <c:pt idx="1855">
                  <c:v>0.15176327976614701</c:v>
                </c:pt>
                <c:pt idx="1856">
                  <c:v>1.4023235946577501E-2</c:v>
                </c:pt>
                <c:pt idx="1857">
                  <c:v>-0.127229014309652</c:v>
                </c:pt>
                <c:pt idx="1858">
                  <c:v>-0.236615968660526</c:v>
                </c:pt>
                <c:pt idx="1859">
                  <c:v>-0.28674098580146801</c:v>
                </c:pt>
                <c:pt idx="1860">
                  <c:v>-0.26504994423649703</c:v>
                </c:pt>
                <c:pt idx="1861">
                  <c:v>-0.176975499887014</c:v>
                </c:pt>
                <c:pt idx="1862">
                  <c:v>-4.4576443714533197E-2</c:v>
                </c:pt>
                <c:pt idx="1863">
                  <c:v>9.8987059318433698E-2</c:v>
                </c:pt>
                <c:pt idx="1864">
                  <c:v>0.21775863927396399</c:v>
                </c:pt>
                <c:pt idx="1865">
                  <c:v>0.28199121714680597</c:v>
                </c:pt>
                <c:pt idx="1866">
                  <c:v>0.27559734533872099</c:v>
                </c:pt>
                <c:pt idx="1867">
                  <c:v>0.20017840870874501</c:v>
                </c:pt>
                <c:pt idx="1868">
                  <c:v>7.4623547800973203E-2</c:v>
                </c:pt>
                <c:pt idx="1869">
                  <c:v>-6.9621243584435097E-2</c:v>
                </c:pt>
                <c:pt idx="1870">
                  <c:v>-0.196428962615282</c:v>
                </c:pt>
                <c:pt idx="1871">
                  <c:v>-0.27403982940231397</c:v>
                </c:pt>
                <c:pt idx="1872">
                  <c:v>-0.28301572089585703</c:v>
                </c:pt>
                <c:pt idx="1873">
                  <c:v>-0.22110856938896301</c:v>
                </c:pt>
                <c:pt idx="1874">
                  <c:v>-0.103823405020621</c:v>
                </c:pt>
                <c:pt idx="1875">
                  <c:v>3.9464975208780402E-2</c:v>
                </c:pt>
                <c:pt idx="1876">
                  <c:v>0.17286910757421001</c:v>
                </c:pt>
                <c:pt idx="1877">
                  <c:v>0.26297709954559301</c:v>
                </c:pt>
                <c:pt idx="1878">
                  <c:v>0.287220845544295</c:v>
                </c:pt>
                <c:pt idx="1879">
                  <c:v>0.23952834898765901</c:v>
                </c:pt>
                <c:pt idx="1880">
                  <c:v>0.131844491501066</c:v>
                </c:pt>
                <c:pt idx="1881">
                  <c:v>-8.8606367858151003E-3</c:v>
                </c:pt>
                <c:pt idx="1882">
                  <c:v>-0.14734656362228901</c:v>
                </c:pt>
                <c:pt idx="1883">
                  <c:v>-0.24892862952784101</c:v>
                </c:pt>
                <c:pt idx="1884">
                  <c:v>-0.28816497592703999</c:v>
                </c:pt>
                <c:pt idx="1885">
                  <c:v>-0.255228616459583</c:v>
                </c:pt>
                <c:pt idx="1886">
                  <c:v>-0.15836866667643601</c:v>
                </c:pt>
                <c:pt idx="1887">
                  <c:v>-2.1844301876293999E-2</c:v>
                </c:pt>
                <c:pt idx="1888">
                  <c:v>0.12015110384097701</c:v>
                </c:pt>
                <c:pt idx="1889">
                  <c:v>0.23205392023794</c:v>
                </c:pt>
                <c:pt idx="1890">
                  <c:v>0.285837392753302</c:v>
                </c:pt>
                <c:pt idx="1891">
                  <c:v>0.26803111704714899</c:v>
                </c:pt>
                <c:pt idx="1892">
                  <c:v>0.183094785332202</c:v>
                </c:pt>
                <c:pt idx="1893">
                  <c:v>5.2301228793219301E-2</c:v>
                </c:pt>
                <c:pt idx="1894">
                  <c:v>-9.1591494950294103E-2</c:v>
                </c:pt>
                <c:pt idx="1895">
                  <c:v>-0.21254456059112201</c:v>
                </c:pt>
                <c:pt idx="1896">
                  <c:v>-0.28026452250117501</c:v>
                </c:pt>
                <c:pt idx="1897">
                  <c:v>-0.27779049611593498</c:v>
                </c:pt>
                <c:pt idx="1898">
                  <c:v>-0.20574211669133199</c:v>
                </c:pt>
                <c:pt idx="1899">
                  <c:v>-8.2164347809954796E-2</c:v>
                </c:pt>
                <c:pt idx="1900">
                  <c:v>6.1991991691035003E-2</c:v>
                </c:pt>
                <c:pt idx="1901">
                  <c:v>0.19062205230260801</c:v>
                </c:pt>
                <c:pt idx="1902">
                  <c:v>0.27150963738163297</c:v>
                </c:pt>
                <c:pt idx="1903">
                  <c:v>0.28439594945491897</c:v>
                </c:pt>
                <c:pt idx="1904">
                  <c:v>0.22605353172283499</c:v>
                </c:pt>
                <c:pt idx="1905">
                  <c:v>0.11109460463646501</c:v>
                </c:pt>
                <c:pt idx="1906">
                  <c:v>-3.16886553619991E-2</c:v>
                </c:pt>
                <c:pt idx="1907">
                  <c:v>-0.16653529504290501</c:v>
                </c:pt>
                <c:pt idx="1908">
                  <c:v>-0.25967213697034902</c:v>
                </c:pt>
                <c:pt idx="1909">
                  <c:v>-0.287772481304581</c:v>
                </c:pt>
                <c:pt idx="1910">
                  <c:v>-0.243798422485213</c:v>
                </c:pt>
                <c:pt idx="1911">
                  <c:v>-0.138763536338811</c:v>
                </c:pt>
                <c:pt idx="1912">
                  <c:v>1.0255383101292501E-3</c:v>
                </c:pt>
                <c:pt idx="1913">
                  <c:v>0.14055776052732</c:v>
                </c:pt>
                <c:pt idx="1914">
                  <c:v>0.24488641966340099</c:v>
                </c:pt>
                <c:pt idx="1915">
                  <c:v>0.28788175582972703</c:v>
                </c:pt>
                <c:pt idx="1916">
                  <c:v>0.25877532035973999</c:v>
                </c:pt>
                <c:pt idx="1917">
                  <c:v>0.16485700058011499</c:v>
                </c:pt>
                <c:pt idx="1918">
                  <c:v>2.9649222306615999E-2</c:v>
                </c:pt>
                <c:pt idx="1919">
                  <c:v>-0.112984387623996</c:v>
                </c:pt>
                <c:pt idx="1920">
                  <c:v>-0.22732035676992399</c:v>
                </c:pt>
                <c:pt idx="1921">
                  <c:v>-0.28472253236971001</c:v>
                </c:pt>
                <c:pt idx="1922">
                  <c:v>-0.27081418344714397</c:v>
                </c:pt>
                <c:pt idx="1923">
                  <c:v>-0.18907874227101501</c:v>
                </c:pt>
                <c:pt idx="1924">
                  <c:v>-5.9987357133750099E-2</c:v>
                </c:pt>
                <c:pt idx="1925">
                  <c:v>8.4128233732209706E-2</c:v>
                </c:pt>
                <c:pt idx="1926">
                  <c:v>0.207173386566264</c:v>
                </c:pt>
                <c:pt idx="1927">
                  <c:v>0.27833067952441498</c:v>
                </c:pt>
                <c:pt idx="1928">
                  <c:v>0.27977832715749301</c:v>
                </c:pt>
                <c:pt idx="1929">
                  <c:v>0.21115375713524101</c:v>
                </c:pt>
                <c:pt idx="1930">
                  <c:v>8.96444187356574E-2</c:v>
                </c:pt>
                <c:pt idx="1931">
                  <c:v>-5.4316920449871797E-2</c:v>
                </c:pt>
                <c:pt idx="1932">
                  <c:v>-0.184674249951019</c:v>
                </c:pt>
                <c:pt idx="1933">
                  <c:v>-0.26877876791605998</c:v>
                </c:pt>
                <c:pt idx="1934">
                  <c:v>-0.285565976074099</c:v>
                </c:pt>
                <c:pt idx="1935">
                  <c:v>-0.230831414001677</c:v>
                </c:pt>
                <c:pt idx="1936">
                  <c:v>-0.11828369231840299</c:v>
                </c:pt>
                <c:pt idx="1937">
                  <c:v>2.38889138847692E-2</c:v>
                </c:pt>
                <c:pt idx="1938">
                  <c:v>0.160078393409438</c:v>
                </c:pt>
                <c:pt idx="1939">
                  <c:v>0.25617524625045701</c:v>
                </c:pt>
                <c:pt idx="1940">
                  <c:v>0.28811141947219598</c:v>
                </c:pt>
                <c:pt idx="1941">
                  <c:v>0.24788830037363599</c:v>
                </c:pt>
                <c:pt idx="1942">
                  <c:v>0.14558001865912601</c:v>
                </c:pt>
                <c:pt idx="1943">
                  <c:v>6.8103181585682897E-3</c:v>
                </c:pt>
                <c:pt idx="1944">
                  <c:v>-0.13366506877294901</c:v>
                </c:pt>
                <c:pt idx="1945">
                  <c:v>-0.24066321003239499</c:v>
                </c:pt>
                <c:pt idx="1946">
                  <c:v>-0.28738575737306099</c:v>
                </c:pt>
                <c:pt idx="1947">
                  <c:v>-0.262130758967837</c:v>
                </c:pt>
                <c:pt idx="1948">
                  <c:v>-0.171223485837948</c:v>
                </c:pt>
                <c:pt idx="1949">
                  <c:v>-3.74322284865529E-2</c:v>
                </c:pt>
                <c:pt idx="1950">
                  <c:v>0.105734162701986</c:v>
                </c:pt>
                <c:pt idx="1951">
                  <c:v>0.22241877691468701</c:v>
                </c:pt>
                <c:pt idx="1952">
                  <c:v>0.28339722866318501</c:v>
                </c:pt>
                <c:pt idx="1953">
                  <c:v>0.27339708642421801</c:v>
                </c:pt>
                <c:pt idx="1954">
                  <c:v>0.194922947857912</c:v>
                </c:pt>
                <c:pt idx="1955">
                  <c:v>6.7629147786412797E-2</c:v>
                </c:pt>
                <c:pt idx="1956">
                  <c:v>-7.6602791888968097E-2</c:v>
                </c:pt>
                <c:pt idx="1957">
                  <c:v>-0.20164908712653601</c:v>
                </c:pt>
                <c:pt idx="1958">
                  <c:v>-0.27619111755314502</c:v>
                </c:pt>
                <c:pt idx="1959">
                  <c:v>-0.28155936922326502</c:v>
                </c:pt>
                <c:pt idx="1960">
                  <c:v>-0.21640933020389899</c:v>
                </c:pt>
                <c:pt idx="1961">
                  <c:v>-9.7058231928948802E-2</c:v>
                </c:pt>
                <c:pt idx="1962">
                  <c:v>4.6601702638165501E-2</c:v>
                </c:pt>
                <c:pt idx="1963">
                  <c:v>0.178589951683576</c:v>
                </c:pt>
                <c:pt idx="1964">
                  <c:v>0.26584923943820798</c:v>
                </c:pt>
                <c:pt idx="1965">
                  <c:v>0.28652493596659101</c:v>
                </c:pt>
                <c:pt idx="1966">
                  <c:v>0.235438684810483</c:v>
                </c:pt>
                <c:pt idx="1967">
                  <c:v>0.12538535448802501</c:v>
                </c:pt>
                <c:pt idx="1968">
                  <c:v>-1.6071515700227201E-2</c:v>
                </c:pt>
                <c:pt idx="1969">
                  <c:v>-0.15350317508091199</c:v>
                </c:pt>
                <c:pt idx="1970">
                  <c:v>-0.25248901199801899</c:v>
                </c:pt>
                <c:pt idx="1971">
                  <c:v>-0.28823740953210703</c:v>
                </c:pt>
                <c:pt idx="1972">
                  <c:v>-0.251794959753805</c:v>
                </c:pt>
                <c:pt idx="1973">
                  <c:v>-0.152288900282635</c:v>
                </c:pt>
                <c:pt idx="1974">
                  <c:v>-1.46411410039289E-2</c:v>
                </c:pt>
                <c:pt idx="1975">
                  <c:v>0.12667358286625599</c:v>
                </c:pt>
                <c:pt idx="1976">
                  <c:v>0.23626212208173</c:v>
                </c:pt>
                <c:pt idx="1977">
                  <c:v>0.286677347158036</c:v>
                </c:pt>
                <c:pt idx="1978">
                  <c:v>0.26529245222146303</c:v>
                </c:pt>
                <c:pt idx="1979">
                  <c:v>0.17746341687113201</c:v>
                </c:pt>
                <c:pt idx="1980">
                  <c:v>4.5187567862314197E-2</c:v>
                </c:pt>
                <c:pt idx="1981">
                  <c:v>-9.8405787840940506E-2</c:v>
                </c:pt>
                <c:pt idx="1982">
                  <c:v>-0.21735280351424299</c:v>
                </c:pt>
                <c:pt idx="1983">
                  <c:v>-0.281862461188502</c:v>
                </c:pt>
                <c:pt idx="1984">
                  <c:v>-0.27577791691033499</c:v>
                </c:pt>
                <c:pt idx="1985">
                  <c:v>-0.20062308253998201</c:v>
                </c:pt>
                <c:pt idx="1986">
                  <c:v>-7.52209525722429E-2</c:v>
                </c:pt>
                <c:pt idx="1987">
                  <c:v>6.9020731604126806E-2</c:v>
                </c:pt>
                <c:pt idx="1988">
                  <c:v>0.195975745376709</c:v>
                </c:pt>
                <c:pt idx="1989">
                  <c:v>0.27384741797443302</c:v>
                </c:pt>
                <c:pt idx="1990">
                  <c:v>0.28313230591441402</c:v>
                </c:pt>
                <c:pt idx="1991">
                  <c:v>0.22150495141282001</c:v>
                </c:pt>
                <c:pt idx="1992">
                  <c:v>0.10440030771292701</c:v>
                </c:pt>
                <c:pt idx="1993">
                  <c:v>-3.8852040706157699E-2</c:v>
                </c:pt>
                <c:pt idx="1994">
                  <c:v>-0.172373654509823</c:v>
                </c:pt>
                <c:pt idx="1995">
                  <c:v>-0.26272321721298297</c:v>
                </c:pt>
                <c:pt idx="1996">
                  <c:v>-0.28727212034863697</c:v>
                </c:pt>
                <c:pt idx="1997">
                  <c:v>-0.23987193883612101</c:v>
                </c:pt>
                <c:pt idx="1998">
                  <c:v>-0.13239434218462201</c:v>
                </c:pt>
                <c:pt idx="1999">
                  <c:v>8.2422387818867297E-3</c:v>
                </c:pt>
                <c:pt idx="2000">
                  <c:v>0.14681449991433501</c:v>
                </c:pt>
                <c:pt idx="2001">
                  <c:v>0.248616158772202</c:v>
                </c:pt>
                <c:pt idx="2002">
                  <c:v>0.28815035836289299</c:v>
                </c:pt>
                <c:pt idx="2003">
                  <c:v>0.25551551314655102</c:v>
                </c:pt>
                <c:pt idx="2004">
                  <c:v>0.158885222559489</c:v>
                </c:pt>
                <c:pt idx="2005">
                  <c:v>2.2461142330041199E-2</c:v>
                </c:pt>
                <c:pt idx="2006">
                  <c:v>-0.119588470334776</c:v>
                </c:pt>
                <c:pt idx="2007">
                  <c:v>-0.23168640873124</c:v>
                </c:pt>
                <c:pt idx="2008">
                  <c:v>-0.28575704878282998</c:v>
                </c:pt>
                <c:pt idx="2009">
                  <c:v>-0.26825806325872797</c:v>
                </c:pt>
                <c:pt idx="2010">
                  <c:v>-0.183572181639271</c:v>
                </c:pt>
                <c:pt idx="2011">
                  <c:v>-5.2909508329119802E-2</c:v>
                </c:pt>
                <c:pt idx="2012">
                  <c:v>9.1004679568819996E-2</c:v>
                </c:pt>
                <c:pt idx="2013">
                  <c:v>0.21212618091670299</c:v>
                </c:pt>
                <c:pt idx="2014">
                  <c:v>0.28011936431870799</c:v>
                </c:pt>
                <c:pt idx="2015">
                  <c:v>0.27795491519271598</c:v>
                </c:pt>
                <c:pt idx="2016">
                  <c:v>0.20617493324959801</c:v>
                </c:pt>
                <c:pt idx="2017">
                  <c:v>8.2757160257689505E-2</c:v>
                </c:pt>
                <c:pt idx="2018">
                  <c:v>-6.1387656908908302E-2</c:v>
                </c:pt>
                <c:pt idx="2019">
                  <c:v>-0.19015755458129399</c:v>
                </c:pt>
                <c:pt idx="2020">
                  <c:v>-0.27130131305696797</c:v>
                </c:pt>
                <c:pt idx="2021">
                  <c:v>-0.284495974646367</c:v>
                </c:pt>
                <c:pt idx="2022">
                  <c:v>-0.22643685450068601</c:v>
                </c:pt>
                <c:pt idx="2023">
                  <c:v>-0.111665219433045</c:v>
                </c:pt>
                <c:pt idx="2024">
                  <c:v>3.1073662562331301E-2</c:v>
                </c:pt>
                <c:pt idx="2025">
                  <c:v>0.16602995300196499</c:v>
                </c:pt>
                <c:pt idx="2026">
                  <c:v>0.25940301173720398</c:v>
                </c:pt>
                <c:pt idx="2027">
                  <c:v>0.28780697696340402</c:v>
                </c:pt>
                <c:pt idx="2028">
                  <c:v>0.244127899384256</c:v>
                </c:pt>
                <c:pt idx="2029">
                  <c:v>0.13930547494478299</c:v>
                </c:pt>
                <c:pt idx="2030">
                  <c:v>-4.0686988303690301E-4</c:v>
                </c:pt>
                <c:pt idx="2031">
                  <c:v>-0.14001731162461301</c:v>
                </c:pt>
                <c:pt idx="2032">
                  <c:v>-0.24455954906546501</c:v>
                </c:pt>
                <c:pt idx="2033">
                  <c:v>-0.287850330305572</c:v>
                </c:pt>
                <c:pt idx="2034">
                  <c:v>-0.25904721062684</c:v>
                </c:pt>
                <c:pt idx="2035">
                  <c:v>-0.165364110034391</c:v>
                </c:pt>
                <c:pt idx="2036">
                  <c:v>-3.0264542239365599E-2</c:v>
                </c:pt>
                <c:pt idx="2037">
                  <c:v>0.112414967907098</c:v>
                </c:pt>
                <c:pt idx="2038">
                  <c:v>0.22693945196939799</c:v>
                </c:pt>
                <c:pt idx="2039">
                  <c:v>0.28462554245580901</c:v>
                </c:pt>
                <c:pt idx="2040">
                  <c:v>0.27102540014548698</c:v>
                </c:pt>
                <c:pt idx="2041">
                  <c:v>0.18954526504920899</c:v>
                </c:pt>
                <c:pt idx="2042">
                  <c:v>6.0592342467898602E-2</c:v>
                </c:pt>
                <c:pt idx="2043">
                  <c:v>-8.3536308172100601E-2</c:v>
                </c:pt>
                <c:pt idx="2044">
                  <c:v>-0.206742772208763</c:v>
                </c:pt>
                <c:pt idx="2045">
                  <c:v>-0.278169226406695</c:v>
                </c:pt>
                <c:pt idx="2046">
                  <c:v>-0.27992647221447098</c:v>
                </c:pt>
                <c:pt idx="2047">
                  <c:v>-0.21157439651837001</c:v>
                </c:pt>
                <c:pt idx="2048">
                  <c:v>-9.0232200701976406E-2</c:v>
                </c:pt>
                <c:pt idx="2049">
                  <c:v>5.3709209540162298E-2</c:v>
                </c:pt>
                <c:pt idx="2050">
                  <c:v>0.18419881506522001</c:v>
                </c:pt>
                <c:pt idx="2051">
                  <c:v>0.26855468467070498</c:v>
                </c:pt>
                <c:pt idx="2052">
                  <c:v>0.285649367508098</c:v>
                </c:pt>
                <c:pt idx="2053">
                  <c:v>0.23120139421306199</c:v>
                </c:pt>
                <c:pt idx="2054">
                  <c:v>0.11884759746804199</c:v>
                </c:pt>
                <c:pt idx="2055">
                  <c:v>-2.32723173398168E-2</c:v>
                </c:pt>
                <c:pt idx="2056">
                  <c:v>-0.15956353589894301</c:v>
                </c:pt>
                <c:pt idx="2057">
                  <c:v>-0.25589107703186598</c:v>
                </c:pt>
                <c:pt idx="2058">
                  <c:v>-0.28812911048916401</c:v>
                </c:pt>
                <c:pt idx="2059">
                  <c:v>-0.24820342080121599</c:v>
                </c:pt>
                <c:pt idx="2060">
                  <c:v>-0.146113644631365</c:v>
                </c:pt>
                <c:pt idx="2061">
                  <c:v>-7.4287997403443499E-3</c:v>
                </c:pt>
                <c:pt idx="2062">
                  <c:v>0.13311663413057301</c:v>
                </c:pt>
                <c:pt idx="2063">
                  <c:v>0.24032218118784399</c:v>
                </c:pt>
                <c:pt idx="2064">
                  <c:v>0.28733754711604198</c:v>
                </c:pt>
                <c:pt idx="2065">
                  <c:v>0.26238744185629498</c:v>
                </c:pt>
                <c:pt idx="2066">
                  <c:v>0.17172077405012301</c:v>
                </c:pt>
                <c:pt idx="2067">
                  <c:v>3.8045573104755002E-2</c:v>
                </c:pt>
                <c:pt idx="2068">
                  <c:v>-0.1051583776423</c:v>
                </c:pt>
                <c:pt idx="2069">
                  <c:v>-0.222024760353627</c:v>
                </c:pt>
                <c:pt idx="2070">
                  <c:v>-0.28328366449276998</c:v>
                </c:pt>
                <c:pt idx="2071">
                  <c:v>-0.27359241749542801</c:v>
                </c:pt>
                <c:pt idx="2072">
                  <c:v>-0.195378252292218</c:v>
                </c:pt>
                <c:pt idx="2073">
                  <c:v>-6.8230391763738504E-2</c:v>
                </c:pt>
                <c:pt idx="2074">
                  <c:v>7.6006193652590801E-2</c:v>
                </c:pt>
                <c:pt idx="2075">
                  <c:v>0.201206556360434</c:v>
                </c:pt>
                <c:pt idx="2076">
                  <c:v>0.27601348883295002</c:v>
                </c:pt>
                <c:pt idx="2077">
                  <c:v>0.28169113076387903</c:v>
                </c:pt>
                <c:pt idx="2078">
                  <c:v>0.21681748151008601</c:v>
                </c:pt>
                <c:pt idx="2079">
                  <c:v>9.7640548974086999E-2</c:v>
                </c:pt>
                <c:pt idx="2080">
                  <c:v>-4.5991064770463698E-2</c:v>
                </c:pt>
                <c:pt idx="2081">
                  <c:v>-0.17810393103539901</c:v>
                </c:pt>
                <c:pt idx="2082">
                  <c:v>-0.26560956289594401</c:v>
                </c:pt>
                <c:pt idx="2083">
                  <c:v>-0.28659163200709697</c:v>
                </c:pt>
                <c:pt idx="2084">
                  <c:v>-0.23579504899666101</c:v>
                </c:pt>
                <c:pt idx="2085">
                  <c:v>-0.12594213319872299</c:v>
                </c:pt>
                <c:pt idx="2086">
                  <c:v>1.5453771147106599E-2</c:v>
                </c:pt>
                <c:pt idx="2087">
                  <c:v>0.15297918264090801</c:v>
                </c:pt>
                <c:pt idx="2088">
                  <c:v>0.25219000882834303</c:v>
                </c:pt>
                <c:pt idx="2089">
                  <c:v>0.288238282831485</c:v>
                </c:pt>
                <c:pt idx="2090">
                  <c:v>0.25209549079899202</c:v>
                </c:pt>
                <c:pt idx="2091">
                  <c:v>0.152813819209003</c:v>
                </c:pt>
                <c:pt idx="2092">
                  <c:v>1.52589786100091E-2</c:v>
                </c:pt>
                <c:pt idx="2093">
                  <c:v>-0.12611756784169201</c:v>
                </c:pt>
                <c:pt idx="2094">
                  <c:v>-0.23590718705085201</c:v>
                </c:pt>
                <c:pt idx="2095">
                  <c:v>-0.28661238780118398</c:v>
                </c:pt>
                <c:pt idx="2096">
                  <c:v>-0.26553373801253899</c:v>
                </c:pt>
                <c:pt idx="2097">
                  <c:v>-0.17795051628693301</c:v>
                </c:pt>
                <c:pt idx="2098">
                  <c:v>-4.5798483832407297E-2</c:v>
                </c:pt>
                <c:pt idx="2099">
                  <c:v>9.7824063011112794E-2</c:v>
                </c:pt>
                <c:pt idx="2100">
                  <c:v>0.21694596641707001</c:v>
                </c:pt>
                <c:pt idx="2101">
                  <c:v>0.28173240669880401</c:v>
                </c:pt>
                <c:pt idx="2102">
                  <c:v>0.27595721798185702</c:v>
                </c:pt>
                <c:pt idx="2103">
                  <c:v>0.201066832107058</c:v>
                </c:pt>
                <c:pt idx="2104">
                  <c:v>7.5818010802976496E-2</c:v>
                </c:pt>
                <c:pt idx="2105">
                  <c:v>-6.84199016475035E-2</c:v>
                </c:pt>
                <c:pt idx="2106">
                  <c:v>-0.19552162528411099</c:v>
                </c:pt>
                <c:pt idx="2107">
                  <c:v>-0.273653744940208</c:v>
                </c:pt>
                <c:pt idx="2108">
                  <c:v>-0.283247586551443</c:v>
                </c:pt>
                <c:pt idx="2109">
                  <c:v>-0.22190031297041099</c:v>
                </c:pt>
                <c:pt idx="2110">
                  <c:v>-0.104976729436336</c:v>
                </c:pt>
                <c:pt idx="2111">
                  <c:v>3.8238927213418997E-2</c:v>
                </c:pt>
                <c:pt idx="2112">
                  <c:v>0.17187740732549101</c:v>
                </c:pt>
                <c:pt idx="2113">
                  <c:v>0.262468124522869</c:v>
                </c:pt>
                <c:pt idx="2114">
                  <c:v>0.287322071699459</c:v>
                </c:pt>
                <c:pt idx="2115">
                  <c:v>0.24021442360219</c:v>
                </c:pt>
                <c:pt idx="2116">
                  <c:v>0.13294358293165501</c:v>
                </c:pt>
                <c:pt idx="2117">
                  <c:v>-7.6238028062263E-3</c:v>
                </c:pt>
                <c:pt idx="2118">
                  <c:v>-0.14628175983664901</c:v>
                </c:pt>
                <c:pt idx="2119">
                  <c:v>-0.24830254264982701</c:v>
                </c:pt>
                <c:pt idx="2120">
                  <c:v>-0.28813441329921102</c:v>
                </c:pt>
                <c:pt idx="2121">
                  <c:v>-0.25580123268167698</c:v>
                </c:pt>
                <c:pt idx="2122">
                  <c:v>-0.159401046463375</c:v>
                </c:pt>
                <c:pt idx="2123">
                  <c:v>-2.3077879306020201E-2</c:v>
                </c:pt>
                <c:pt idx="2124">
                  <c:v>0.119025285888297</c:v>
                </c:pt>
                <c:pt idx="2125">
                  <c:v>0.231317829852623</c:v>
                </c:pt>
                <c:pt idx="2126">
                  <c:v>0.28567538833872402</c:v>
                </c:pt>
                <c:pt idx="2127">
                  <c:v>0.26848377361394299</c:v>
                </c:pt>
                <c:pt idx="2128">
                  <c:v>0.18404873223513701</c:v>
                </c:pt>
                <c:pt idx="2129">
                  <c:v>5.3517544112598299E-2</c:v>
                </c:pt>
                <c:pt idx="2130">
                  <c:v>-9.0417444931681801E-2</c:v>
                </c:pt>
                <c:pt idx="2131">
                  <c:v>-0.21170682398371499</c:v>
                </c:pt>
                <c:pt idx="2132">
                  <c:v>-0.27997291563524002</c:v>
                </c:pt>
                <c:pt idx="2133">
                  <c:v>-0.278118053740043</c:v>
                </c:pt>
                <c:pt idx="2134">
                  <c:v>-0.206606799966504</c:v>
                </c:pt>
                <c:pt idx="2135">
                  <c:v>-8.3349591445819202E-2</c:v>
                </c:pt>
                <c:pt idx="2136">
                  <c:v>6.0783039315798197E-2</c:v>
                </c:pt>
                <c:pt idx="2137">
                  <c:v>0.189692180810173</c:v>
                </c:pt>
                <c:pt idx="2138">
                  <c:v>0.27109173885578403</c:v>
                </c:pt>
                <c:pt idx="2139">
                  <c:v>0.28459468917390901</c:v>
                </c:pt>
                <c:pt idx="2140">
                  <c:v>0.22681913409115101</c:v>
                </c:pt>
                <c:pt idx="2141">
                  <c:v>0.112235319791511</c:v>
                </c:pt>
                <c:pt idx="2142">
                  <c:v>-3.04585266072885E-2</c:v>
                </c:pt>
                <c:pt idx="2143">
                  <c:v>-0.16552384606631099</c:v>
                </c:pt>
                <c:pt idx="2144">
                  <c:v>-0.25913269144263401</c:v>
                </c:pt>
                <c:pt idx="2145">
                  <c:v>-0.28784014670463798</c:v>
                </c:pt>
                <c:pt idx="2146">
                  <c:v>-0.244456251593832</c:v>
                </c:pt>
                <c:pt idx="2147">
                  <c:v>-0.13984677177486299</c:v>
                </c:pt>
                <c:pt idx="2148">
                  <c:v>-2.1180041849188801E-4</c:v>
                </c:pt>
                <c:pt idx="2149">
                  <c:v>0.13947621766660501</c:v>
                </c:pt>
                <c:pt idx="2150">
                  <c:v>0.24423155178946401</c:v>
                </c:pt>
                <c:pt idx="2151">
                  <c:v>0.28781757866410002</c:v>
                </c:pt>
                <c:pt idx="2152">
                  <c:v>0.25931790747168099</c:v>
                </c:pt>
                <c:pt idx="2153">
                  <c:v>0.16587045766147199</c:v>
                </c:pt>
                <c:pt idx="2154">
                  <c:v>3.0879722744331799E-2</c:v>
                </c:pt>
                <c:pt idx="2155">
                  <c:v>-0.111845030298018</c:v>
                </c:pt>
                <c:pt idx="2156">
                  <c:v>-0.226557501666034</c:v>
                </c:pt>
                <c:pt idx="2157">
                  <c:v>-0.28452724128108797</c:v>
                </c:pt>
                <c:pt idx="2158">
                  <c:v>-0.27123536823843197</c:v>
                </c:pt>
                <c:pt idx="2159">
                  <c:v>-0.190010914598395</c:v>
                </c:pt>
                <c:pt idx="2160">
                  <c:v>-6.1197048655052301E-2</c:v>
                </c:pt>
                <c:pt idx="2161">
                  <c:v>8.2943997762876906E-2</c:v>
                </c:pt>
                <c:pt idx="2162">
                  <c:v>0.206311205393887</c:v>
                </c:pt>
                <c:pt idx="2163">
                  <c:v>0.27800649177219799</c:v>
                </c:pt>
                <c:pt idx="2164">
                  <c:v>0.28007332765909398</c:v>
                </c:pt>
                <c:pt idx="2165">
                  <c:v>0.21199406118498401</c:v>
                </c:pt>
                <c:pt idx="2166">
                  <c:v>9.0819566971416896E-2</c:v>
                </c:pt>
                <c:pt idx="2167">
                  <c:v>-5.3101251193832799E-2</c:v>
                </c:pt>
                <c:pt idx="2168">
                  <c:v>-0.18372253158134</c:v>
                </c:pt>
                <c:pt idx="2169">
                  <c:v>-0.26832936420245901</c:v>
                </c:pt>
                <c:pt idx="2170">
                  <c:v>-0.285731442964546</c:v>
                </c:pt>
                <c:pt idx="2171">
                  <c:v>-0.231570309286977</c:v>
                </c:pt>
                <c:pt idx="2172">
                  <c:v>-0.11941095509058</c:v>
                </c:pt>
                <c:pt idx="2173">
                  <c:v>2.2655613580038699E-2</c:v>
                </c:pt>
                <c:pt idx="2174">
                  <c:v>0.15904794328431299</c:v>
                </c:pt>
                <c:pt idx="2175">
                  <c:v>0.25560572893122302</c:v>
                </c:pt>
                <c:pt idx="2176">
                  <c:v>0.28814547410448499</c:v>
                </c:pt>
                <c:pt idx="2177">
                  <c:v>0.24851739776353099</c:v>
                </c:pt>
                <c:pt idx="2178">
                  <c:v>0.14664659746269099</c:v>
                </c:pt>
                <c:pt idx="2179">
                  <c:v>8.0472470978761607E-3</c:v>
                </c:pt>
                <c:pt idx="2180">
                  <c:v>-0.13256758622409801</c:v>
                </c:pt>
                <c:pt idx="2181">
                  <c:v>-0.23998004518664801</c:v>
                </c:pt>
                <c:pt idx="2182">
                  <c:v>-0.28728801310408297</c:v>
                </c:pt>
                <c:pt idx="2183">
                  <c:v>-0.26264291593415501</c:v>
                </c:pt>
                <c:pt idx="2184">
                  <c:v>-0.172217271150155</c:v>
                </c:pt>
                <c:pt idx="2185">
                  <c:v>-3.86587424482117E-2</c:v>
                </c:pt>
                <c:pt idx="2186">
                  <c:v>0.10458210812131299</c:v>
                </c:pt>
                <c:pt idx="2187">
                  <c:v>0.221629720931558</c:v>
                </c:pt>
                <c:pt idx="2188">
                  <c:v>0.28316879524352301</c:v>
                </c:pt>
                <c:pt idx="2189">
                  <c:v>0.273786488135074</c:v>
                </c:pt>
                <c:pt idx="2190">
                  <c:v>0.19583265662513</c:v>
                </c:pt>
                <c:pt idx="2191">
                  <c:v>6.8831321405819296E-2</c:v>
                </c:pt>
                <c:pt idx="2192">
                  <c:v>-7.5409245258096794E-2</c:v>
                </c:pt>
                <c:pt idx="2193">
                  <c:v>-0.20076309864212699</c:v>
                </c:pt>
                <c:pt idx="2194">
                  <c:v>-0.27583458852739201</c:v>
                </c:pt>
                <c:pt idx="2195">
                  <c:v>-0.28182159456241401</c:v>
                </c:pt>
                <c:pt idx="2196">
                  <c:v>-0.217224633945032</c:v>
                </c:pt>
                <c:pt idx="2197">
                  <c:v>-9.8222416192321499E-2</c:v>
                </c:pt>
                <c:pt idx="2198">
                  <c:v>4.5380215023389701E-2</c:v>
                </c:pt>
                <c:pt idx="2199">
                  <c:v>0.177617089868077</c:v>
                </c:pt>
                <c:pt idx="2200">
                  <c:v>0.26536866269887299</c:v>
                </c:pt>
                <c:pt idx="2201">
                  <c:v>0.28665700772906899</c:v>
                </c:pt>
                <c:pt idx="2202">
                  <c:v>0.236150326882548</c:v>
                </c:pt>
                <c:pt idx="2203">
                  <c:v>0.12649833169801999</c:v>
                </c:pt>
                <c:pt idx="2204">
                  <c:v>-1.4835955398953601E-2</c:v>
                </c:pt>
                <c:pt idx="2205">
                  <c:v>-0.152454485430674</c:v>
                </c:pt>
                <c:pt idx="2206">
                  <c:v>-0.25188984382731699</c:v>
                </c:pt>
                <c:pt idx="2207">
                  <c:v>-0.28823782822626298</c:v>
                </c:pt>
                <c:pt idx="2208">
                  <c:v>-0.25239486044826998</c:v>
                </c:pt>
                <c:pt idx="2209">
                  <c:v>-0.15333803412696601</c:v>
                </c:pt>
                <c:pt idx="2210">
                  <c:v>-1.58767459184605E-2</c:v>
                </c:pt>
                <c:pt idx="2211">
                  <c:v>0.125560971797505</c:v>
                </c:pt>
                <c:pt idx="2212">
                  <c:v>0.23555116520306599</c:v>
                </c:pt>
                <c:pt idx="2213">
                  <c:v>0.28654610803017699</c:v>
                </c:pt>
                <c:pt idx="2214">
                  <c:v>0.26577380049812999</c:v>
                </c:pt>
                <c:pt idx="2215">
                  <c:v>0.17843679589036601</c:v>
                </c:pt>
                <c:pt idx="2216">
                  <c:v>4.6409188810341798E-2</c:v>
                </c:pt>
                <c:pt idx="2217">
                  <c:v>-9.7241887508938196E-2</c:v>
                </c:pt>
                <c:pt idx="2218">
                  <c:v>-0.21653812985672999</c:v>
                </c:pt>
                <c:pt idx="2219">
                  <c:v>-0.28160105427686999</c:v>
                </c:pt>
                <c:pt idx="2220">
                  <c:v>-0.27613524772725301</c:v>
                </c:pt>
                <c:pt idx="2221">
                  <c:v>-0.20150965536563401</c:v>
                </c:pt>
                <c:pt idx="2222">
                  <c:v>-7.6414719742545906E-2</c:v>
                </c:pt>
                <c:pt idx="2223">
                  <c:v>6.7818756482569506E-2</c:v>
                </c:pt>
                <c:pt idx="2224">
                  <c:v>0.195066604429604</c:v>
                </c:pt>
                <c:pt idx="2225">
                  <c:v>0.27345881119188398</c:v>
                </c:pt>
                <c:pt idx="2226">
                  <c:v>0.28336156227585102</c:v>
                </c:pt>
                <c:pt idx="2227">
                  <c:v>0.222294652240318</c:v>
                </c:pt>
                <c:pt idx="2228">
                  <c:v>0.10555266753529199</c:v>
                </c:pt>
                <c:pt idx="2229">
                  <c:v>-3.7625637555159103E-2</c:v>
                </c:pt>
                <c:pt idx="2230">
                  <c:v>-0.17138036830741099</c:v>
                </c:pt>
                <c:pt idx="2231">
                  <c:v>-0.26221182265045301</c:v>
                </c:pt>
                <c:pt idx="2232">
                  <c:v>-0.28737069936663501</c:v>
                </c:pt>
                <c:pt idx="2233">
                  <c:v>-0.24055580170804899</c:v>
                </c:pt>
                <c:pt idx="2234">
                  <c:v>-0.13349221121183</c:v>
                </c:pt>
                <c:pt idx="2235">
                  <c:v>7.0053317079488402E-3</c:v>
                </c:pt>
                <c:pt idx="2236">
                  <c:v>0.14574834584354901</c:v>
                </c:pt>
                <c:pt idx="2237">
                  <c:v>0.247987782605536</c:v>
                </c:pt>
                <c:pt idx="2238">
                  <c:v>0.288117140809452</c:v>
                </c:pt>
                <c:pt idx="2239">
                  <c:v>0.25608577374865998</c:v>
                </c:pt>
                <c:pt idx="2240">
                  <c:v>0.15991613601171001</c:v>
                </c:pt>
                <c:pt idx="2241">
                  <c:v>2.3694509962943099E-2</c:v>
                </c:pt>
                <c:pt idx="2242">
                  <c:v>-0.118461553096112</c:v>
                </c:pt>
                <c:pt idx="2243">
                  <c:v>-0.23094818530012201</c:v>
                </c:pt>
                <c:pt idx="2244">
                  <c:v>-0.28559241179718903</c:v>
                </c:pt>
                <c:pt idx="2245">
                  <c:v>-0.26870824707295099</c:v>
                </c:pt>
                <c:pt idx="2246">
                  <c:v>-0.184524434924348</c:v>
                </c:pt>
                <c:pt idx="2247">
                  <c:v>-5.41253333424533E-2</c:v>
                </c:pt>
                <c:pt idx="2248">
                  <c:v>8.98297937442505E-2</c:v>
                </c:pt>
                <c:pt idx="2249">
                  <c:v>0.211286491724123</c:v>
                </c:pt>
                <c:pt idx="2250">
                  <c:v>0.27982517712545402</c:v>
                </c:pt>
                <c:pt idx="2251">
                  <c:v>0.27827991100634197</c:v>
                </c:pt>
                <c:pt idx="2252">
                  <c:v>0.20703771485245401</c:v>
                </c:pt>
                <c:pt idx="2253">
                  <c:v>8.3941638645032193E-2</c:v>
                </c:pt>
                <c:pt idx="2254">
                  <c:v>-6.0178141697159598E-2</c:v>
                </c:pt>
                <c:pt idx="2255">
                  <c:v>-0.18922593313320901</c:v>
                </c:pt>
                <c:pt idx="2256">
                  <c:v>-0.27088091574358097</c:v>
                </c:pt>
                <c:pt idx="2257">
                  <c:v>-0.28469209258276901</c:v>
                </c:pt>
                <c:pt idx="2258">
                  <c:v>-0.22720036873308</c:v>
                </c:pt>
                <c:pt idx="2259">
                  <c:v>-0.112804903085428</c:v>
                </c:pt>
                <c:pt idx="2260">
                  <c:v>2.9843250330782299E-2</c:v>
                </c:pt>
                <c:pt idx="2261">
                  <c:v>0.16501697656756401</c:v>
                </c:pt>
                <c:pt idx="2262">
                  <c:v>0.25886117733199698</c:v>
                </c:pt>
                <c:pt idx="2263">
                  <c:v>0.28787199037547201</c:v>
                </c:pt>
                <c:pt idx="2264">
                  <c:v>0.24478347760123301</c:v>
                </c:pt>
                <c:pt idx="2265">
                  <c:v>0.14038742433531401</c:v>
                </c:pt>
                <c:pt idx="2266">
                  <c:v>8.3046974426287195E-4</c:v>
                </c:pt>
                <c:pt idx="2267">
                  <c:v>-0.13893448114609899</c:v>
                </c:pt>
                <c:pt idx="2268">
                  <c:v>-0.24390242934647199</c:v>
                </c:pt>
                <c:pt idx="2269">
                  <c:v>-0.28778350105619799</c:v>
                </c:pt>
                <c:pt idx="2270">
                  <c:v>-0.25958740964716898</c:v>
                </c:pt>
                <c:pt idx="2271">
                  <c:v>-0.16637604112863</c:v>
                </c:pt>
                <c:pt idx="2272">
                  <c:v>-3.1494760987397501E-2</c:v>
                </c:pt>
                <c:pt idx="2273">
                  <c:v>0.111274577422441</c:v>
                </c:pt>
                <c:pt idx="2274">
                  <c:v>0.226174507619467</c:v>
                </c:pt>
                <c:pt idx="2275">
                  <c:v>0.28442762929841497</c:v>
                </c:pt>
                <c:pt idx="2276">
                  <c:v>0.27144408675866299</c:v>
                </c:pt>
                <c:pt idx="2277">
                  <c:v>0.19047568877334101</c:v>
                </c:pt>
                <c:pt idx="2278">
                  <c:v>6.18014729093493E-2</c:v>
                </c:pt>
                <c:pt idx="2279">
                  <c:v>-8.2351305233293398E-2</c:v>
                </c:pt>
                <c:pt idx="2280">
                  <c:v>-0.205878688109849</c:v>
                </c:pt>
                <c:pt idx="2281">
                  <c:v>-0.27784247637063503</c:v>
                </c:pt>
                <c:pt idx="2282">
                  <c:v>-0.280218892814806</c:v>
                </c:pt>
                <c:pt idx="2283">
                  <c:v>-0.212412749201702</c:v>
                </c:pt>
                <c:pt idx="2284">
                  <c:v>-9.1406514838001093E-2</c:v>
                </c:pt>
                <c:pt idx="2285">
                  <c:v>5.2493048211727802E-2</c:v>
                </c:pt>
                <c:pt idx="2286">
                  <c:v>0.18324540169360001</c:v>
                </c:pt>
                <c:pt idx="2287">
                  <c:v>0.26810280754936699</c:v>
                </c:pt>
                <c:pt idx="2288">
                  <c:v>0.28581220206532498</c:v>
                </c:pt>
                <c:pt idx="2289">
                  <c:v>0.231938157523843</c:v>
                </c:pt>
                <c:pt idx="2290">
                  <c:v>0.119973762590645</c:v>
                </c:pt>
                <c:pt idx="2291">
                  <c:v>-2.20388054465693E-2</c:v>
                </c:pt>
                <c:pt idx="2292">
                  <c:v>-0.15853161794086701</c:v>
                </c:pt>
                <c:pt idx="2293">
                  <c:v>-0.25531920326311702</c:v>
                </c:pt>
                <c:pt idx="2294">
                  <c:v>-0.28816051024277101</c:v>
                </c:pt>
                <c:pt idx="2295">
                  <c:v>-0.248830229814098</c:v>
                </c:pt>
                <c:pt idx="2296">
                  <c:v>-0.14717887469780699</c:v>
                </c:pt>
                <c:pt idx="2297">
                  <c:v>-8.6656573819966307E-3</c:v>
                </c:pt>
                <c:pt idx="2298">
                  <c:v>0.13201792758297001</c:v>
                </c:pt>
                <c:pt idx="2299">
                  <c:v>0.23963680360501699</c:v>
                </c:pt>
                <c:pt idx="2300">
                  <c:v>0.28723715556538498</c:v>
                </c:pt>
                <c:pt idx="2301">
                  <c:v>0.262897180024454</c:v>
                </c:pt>
                <c:pt idx="2302">
                  <c:v>0.172712974850696</c:v>
                </c:pt>
                <c:pt idx="2303">
                  <c:v>3.9271733692071702E-2</c:v>
                </c:pt>
                <c:pt idx="2304">
                  <c:v>-0.104005356793881</c:v>
                </c:pt>
                <c:pt idx="2305">
                  <c:v>-0.221233660468414</c:v>
                </c:pt>
                <c:pt idx="2306">
                  <c:v>-0.28305262144464199</c:v>
                </c:pt>
                <c:pt idx="2307">
                  <c:v>-0.27397929744907601</c:v>
                </c:pt>
                <c:pt idx="2308">
                  <c:v>-0.196286158763221</c:v>
                </c:pt>
                <c:pt idx="2309">
                  <c:v>-6.9431933944192004E-2</c:v>
                </c:pt>
                <c:pt idx="2310">
                  <c:v>7.4811949455608304E-2</c:v>
                </c:pt>
                <c:pt idx="2311">
                  <c:v>0.20031871601460999</c:v>
                </c:pt>
                <c:pt idx="2312">
                  <c:v>0.275654417460658</c:v>
                </c:pt>
                <c:pt idx="2313">
                  <c:v>0.28195076001782698</c:v>
                </c:pt>
                <c:pt idx="2314">
                  <c:v>0.21763078563299901</c:v>
                </c:pt>
                <c:pt idx="2315">
                  <c:v>9.8803830903008996E-2</c:v>
                </c:pt>
                <c:pt idx="2316">
                  <c:v>-4.4769156211107997E-2</c:v>
                </c:pt>
                <c:pt idx="2317">
                  <c:v>-0.17712943042447099</c:v>
                </c:pt>
                <c:pt idx="2318">
                  <c:v>-0.26512653995681301</c:v>
                </c:pt>
                <c:pt idx="2319">
                  <c:v>-0.28672106283132498</c:v>
                </c:pt>
                <c:pt idx="2320">
                  <c:v>-0.23650451683139001</c:v>
                </c:pt>
                <c:pt idx="2321">
                  <c:v>-0.12705394742352699</c:v>
                </c:pt>
                <c:pt idx="2322">
                  <c:v>1.4218071302026E-2</c:v>
                </c:pt>
                <c:pt idx="2323">
                  <c:v>0.151929085867475</c:v>
                </c:pt>
                <c:pt idx="2324">
                  <c:v>0.251588518377793</c:v>
                </c:pt>
                <c:pt idx="2325">
                  <c:v>0.28823604571853301</c:v>
                </c:pt>
                <c:pt idx="2326">
                  <c:v>0.252693067322454</c:v>
                </c:pt>
                <c:pt idx="2327">
                  <c:v>0.15386154262148399</c:v>
                </c:pt>
                <c:pt idx="2328">
                  <c:v>1.6494440083248098E-2</c:v>
                </c:pt>
                <c:pt idx="2329">
                  <c:v>-0.125003797297914</c:v>
                </c:pt>
                <c:pt idx="2330">
                  <c:v>-0.23519405817855499</c:v>
                </c:pt>
                <c:pt idx="2331">
                  <c:v>-0.28647850815036502</c:v>
                </c:pt>
                <c:pt idx="2332">
                  <c:v>-0.26601263857227497</c:v>
                </c:pt>
                <c:pt idx="2333">
                  <c:v>-0.178922253441155</c:v>
                </c:pt>
                <c:pt idx="2334">
                  <c:v>-4.7019679982619897E-2</c:v>
                </c:pt>
                <c:pt idx="2335">
                  <c:v>9.6659264016480798E-2</c:v>
                </c:pt>
                <c:pt idx="2336">
                  <c:v>0.21612929571211301</c:v>
                </c:pt>
                <c:pt idx="2337">
                  <c:v>0.281468404527835</c:v>
                </c:pt>
                <c:pt idx="2338">
                  <c:v>0.27631200532634598</c:v>
                </c:pt>
                <c:pt idx="2339">
                  <c:v>0.20195155027563699</c:v>
                </c:pt>
                <c:pt idx="2340">
                  <c:v>7.7011076641931797E-2</c:v>
                </c:pt>
                <c:pt idx="2341">
                  <c:v>-6.7217298878781501E-2</c:v>
                </c:pt>
                <c:pt idx="2342">
                  <c:v>-0.19461068490945499</c:v>
                </c:pt>
                <c:pt idx="2343">
                  <c:v>-0.27326261762751403</c:v>
                </c:pt>
                <c:pt idx="2344">
                  <c:v>-0.283474232562554</c:v>
                </c:pt>
                <c:pt idx="2345">
                  <c:v>-0.22268796740583299</c:v>
                </c:pt>
                <c:pt idx="2346">
                  <c:v>-0.106128119356465</c:v>
                </c:pt>
                <c:pt idx="2347">
                  <c:v>3.7012174556783697E-2</c:v>
                </c:pt>
                <c:pt idx="2348">
                  <c:v>0.170882539745425</c:v>
                </c:pt>
                <c:pt idx="2349">
                  <c:v>0.26195431277650999</c:v>
                </c:pt>
                <c:pt idx="2350">
                  <c:v>0.28741800312613902</c:v>
                </c:pt>
                <c:pt idx="2351">
                  <c:v>0.240896071580982</c:v>
                </c:pt>
                <c:pt idx="2352">
                  <c:v>0.134040224497633</c:v>
                </c:pt>
                <c:pt idx="2353">
                  <c:v>-6.3868283363309897E-3</c:v>
                </c:pt>
                <c:pt idx="2354">
                  <c:v>-0.145214260392455</c:v>
                </c:pt>
                <c:pt idx="2355">
                  <c:v>-0.24767188008941801</c:v>
                </c:pt>
                <c:pt idx="2356">
                  <c:v>-0.28809854097318799</c:v>
                </c:pt>
                <c:pt idx="2357">
                  <c:v>-0.256369135036628</c:v>
                </c:pt>
                <c:pt idx="2358">
                  <c:v>-0.160430488831493</c:v>
                </c:pt>
                <c:pt idx="2359">
                  <c:v>-2.4311031460012199E-2</c:v>
                </c:pt>
                <c:pt idx="2360">
                  <c:v>0.117897274555318</c:v>
                </c:pt>
                <c:pt idx="2361">
                  <c:v>0.230577476776677</c:v>
                </c:pt>
                <c:pt idx="2362">
                  <c:v>0.28550811954049699</c:v>
                </c:pt>
                <c:pt idx="2363">
                  <c:v>0.26893148260161298</c:v>
                </c:pt>
                <c:pt idx="2364">
                  <c:v>0.18499928751535599</c:v>
                </c:pt>
                <c:pt idx="2365">
                  <c:v>5.4732873218618999E-2</c:v>
                </c:pt>
                <c:pt idx="2366">
                  <c:v>-8.9241728713816901E-2</c:v>
                </c:pt>
                <c:pt idx="2367">
                  <c:v>-0.21086518607438401</c:v>
                </c:pt>
                <c:pt idx="2368">
                  <c:v>-0.27967614946997699</c:v>
                </c:pt>
                <c:pt idx="2369">
                  <c:v>-0.27844048624594198</c:v>
                </c:pt>
                <c:pt idx="2370">
                  <c:v>-0.207467675922237</c:v>
                </c:pt>
                <c:pt idx="2371">
                  <c:v>-8.4533299127785802E-2</c:v>
                </c:pt>
                <c:pt idx="2372">
                  <c:v>5.9572966839736098E-2</c:v>
                </c:pt>
                <c:pt idx="2373">
                  <c:v>0.18875881369839001</c:v>
                </c:pt>
                <c:pt idx="2374">
                  <c:v>0.27066884469161401</c:v>
                </c:pt>
                <c:pt idx="2375">
                  <c:v>0.284788184424215</c:v>
                </c:pt>
                <c:pt idx="2376">
                  <c:v>0.22758055667013599</c:v>
                </c:pt>
                <c:pt idx="2377">
                  <c:v>0.113373966690745</c:v>
                </c:pt>
                <c:pt idx="2378">
                  <c:v>-2.9227836567371102E-2</c:v>
                </c:pt>
                <c:pt idx="2379">
                  <c:v>-0.164509346840855</c:v>
                </c:pt>
                <c:pt idx="2380">
                  <c:v>-0.25858847065614998</c:v>
                </c:pt>
                <c:pt idx="2381">
                  <c:v>-0.28790250782920201</c:v>
                </c:pt>
                <c:pt idx="2382">
                  <c:v>-0.245109575898937</c:v>
                </c:pt>
                <c:pt idx="2383">
                  <c:v>-0.14092743013536599</c:v>
                </c:pt>
                <c:pt idx="2384">
                  <c:v>-1.44913524408631E-3</c:v>
                </c:pt>
                <c:pt idx="2385">
                  <c:v>0.138392104558857</c:v>
                </c:pt>
                <c:pt idx="2386">
                  <c:v>0.24357218325274699</c:v>
                </c:pt>
                <c:pt idx="2387">
                  <c:v>0.28774809763886</c:v>
                </c:pt>
                <c:pt idx="2388">
                  <c:v>0.25985571591171902</c:v>
                </c:pt>
                <c:pt idx="2389">
                  <c:v>0.16688085810665801</c:v>
                </c:pt>
                <c:pt idx="2390">
                  <c:v>3.2109654135100897E-2</c:v>
                </c:pt>
                <c:pt idx="2391">
                  <c:v>-0.110703611908425</c:v>
                </c:pt>
                <c:pt idx="2392">
                  <c:v>-0.22579047159413601</c:v>
                </c:pt>
                <c:pt idx="2393">
                  <c:v>-0.28432670696670098</c:v>
                </c:pt>
                <c:pt idx="2394">
                  <c:v>-0.27165155474461999</c:v>
                </c:pt>
                <c:pt idx="2395">
                  <c:v>-0.190939585432848</c:v>
                </c:pt>
                <c:pt idx="2396">
                  <c:v>-6.2405612446226597E-2</c:v>
                </c:pt>
                <c:pt idx="2397">
                  <c:v>8.1758233313866197E-2</c:v>
                </c:pt>
                <c:pt idx="2398">
                  <c:v>0.20544522234924301</c:v>
                </c:pt>
                <c:pt idx="2399">
                  <c:v>0.27767718095762101</c:v>
                </c:pt>
                <c:pt idx="2400">
                  <c:v>0.28036316701099101</c:v>
                </c:pt>
                <c:pt idx="2401">
                  <c:v>0.21283045863963901</c:v>
                </c:pt>
                <c:pt idx="2402">
                  <c:v>9.1993041597678599E-2</c:v>
                </c:pt>
                <c:pt idx="2403">
                  <c:v>-5.1884603395819497E-2</c:v>
                </c:pt>
                <c:pt idx="2404">
                  <c:v>-0.18276742760012299</c:v>
                </c:pt>
                <c:pt idx="2405">
                  <c:v>-0.26787501575516898</c:v>
                </c:pt>
                <c:pt idx="2406">
                  <c:v>-0.285891644438379</c:v>
                </c:pt>
                <c:pt idx="2407">
                  <c:v>-0.23230493722899501</c:v>
                </c:pt>
                <c:pt idx="2408">
                  <c:v>-0.120536017375402</c:v>
                </c:pt>
                <c:pt idx="2409">
                  <c:v>2.14218957810242E-2</c:v>
                </c:pt>
                <c:pt idx="2410">
                  <c:v>0.15801456224730001</c:v>
                </c:pt>
                <c:pt idx="2411">
                  <c:v>0.25503150134756097</c:v>
                </c:pt>
                <c:pt idx="2412">
                  <c:v>0.28817421883475203</c:v>
                </c:pt>
                <c:pt idx="2413">
                  <c:v>0.249141915511712</c:v>
                </c:pt>
                <c:pt idx="2414">
                  <c:v>0.14771047388452799</c:v>
                </c:pt>
                <c:pt idx="2415">
                  <c:v>9.2840277437091501E-3</c:v>
                </c:pt>
                <c:pt idx="2416">
                  <c:v>-0.13146766073944799</c:v>
                </c:pt>
                <c:pt idx="2417">
                  <c:v>-0.239292458024254</c:v>
                </c:pt>
                <c:pt idx="2418">
                  <c:v>-0.28718497473424698</c:v>
                </c:pt>
                <c:pt idx="2419">
                  <c:v>-0.26315023295580597</c:v>
                </c:pt>
                <c:pt idx="2420">
                  <c:v>-0.173207882868055</c:v>
                </c:pt>
                <c:pt idx="2421">
                  <c:v>-3.9884544012303499E-2</c:v>
                </c:pt>
                <c:pt idx="2422">
                  <c:v>0.103428126317078</c:v>
                </c:pt>
                <c:pt idx="2423">
                  <c:v>0.220836580788833</c:v>
                </c:pt>
                <c:pt idx="2424">
                  <c:v>0.28293514363133798</c:v>
                </c:pt>
                <c:pt idx="2425">
                  <c:v>0.27417084454917001</c:v>
                </c:pt>
                <c:pt idx="2426">
                  <c:v>0.19673875661722301</c:v>
                </c:pt>
                <c:pt idx="2427">
                  <c:v>7.0032226611853293E-2</c:v>
                </c:pt>
                <c:pt idx="2428">
                  <c:v>-7.4214308996848499E-2</c:v>
                </c:pt>
                <c:pt idx="2429">
                  <c:v>-0.19987341052513999</c:v>
                </c:pt>
                <c:pt idx="2430">
                  <c:v>-0.27547297646279101</c:v>
                </c:pt>
                <c:pt idx="2431">
                  <c:v>-0.282078626535056</c:v>
                </c:pt>
                <c:pt idx="2432">
                  <c:v>-0.21803593470285801</c:v>
                </c:pt>
                <c:pt idx="2433">
                  <c:v>-9.9384790427590006E-2</c:v>
                </c:pt>
                <c:pt idx="2434">
                  <c:v>4.4157891148747998E-2</c:v>
                </c:pt>
                <c:pt idx="2435">
                  <c:v>0.17664095495121199</c:v>
                </c:pt>
                <c:pt idx="2436">
                  <c:v>0.26488319578521702</c:v>
                </c:pt>
                <c:pt idx="2437">
                  <c:v>0.286783797018764</c:v>
                </c:pt>
                <c:pt idx="2438">
                  <c:v>0.23685761721144499</c:v>
                </c:pt>
                <c:pt idx="2439">
                  <c:v>0.12760897781553801</c:v>
                </c:pt>
                <c:pt idx="2440">
                  <c:v>-1.3600121702896E-2</c:v>
                </c:pt>
                <c:pt idx="2441">
                  <c:v>-0.15140298637180999</c:v>
                </c:pt>
                <c:pt idx="2442">
                  <c:v>-0.251286033867966</c:v>
                </c:pt>
                <c:pt idx="2443">
                  <c:v>-0.28823293531650901</c:v>
                </c:pt>
                <c:pt idx="2444">
                  <c:v>-0.25299011004771499</c:v>
                </c:pt>
                <c:pt idx="2445">
                  <c:v>-0.154384342280768</c:v>
                </c:pt>
                <c:pt idx="2446">
                  <c:v>-1.7112058258675102E-2</c:v>
                </c:pt>
                <c:pt idx="2447">
                  <c:v>0.124446046909805</c:v>
                </c:pt>
                <c:pt idx="2448">
                  <c:v>0.234835867622498</c:v>
                </c:pt>
                <c:pt idx="2449">
                  <c:v>0.28640958847317799</c:v>
                </c:pt>
                <c:pt idx="2450">
                  <c:v>0.266250251134656</c:v>
                </c:pt>
                <c:pt idx="2451">
                  <c:v>0.17940688670281399</c:v>
                </c:pt>
                <c:pt idx="2452">
                  <c:v>4.7629954536727699E-2</c:v>
                </c:pt>
                <c:pt idx="2453">
                  <c:v>-9.6076195217868504E-2</c:v>
                </c:pt>
                <c:pt idx="2454">
                  <c:v>-0.21571946586670401</c:v>
                </c:pt>
                <c:pt idx="2455">
                  <c:v>-0.28133445806281299</c:v>
                </c:pt>
                <c:pt idx="2456">
                  <c:v>-0.27648748996481898</c:v>
                </c:pt>
                <c:pt idx="2457">
                  <c:v>-0.20239251480127199</c:v>
                </c:pt>
                <c:pt idx="2458">
                  <c:v>-7.7607078753737305E-2</c:v>
                </c:pt>
                <c:pt idx="2459">
                  <c:v>6.6615531607035303E-2</c:v>
                </c:pt>
                <c:pt idx="2460">
                  <c:v>0.19415386882406999</c:v>
                </c:pt>
                <c:pt idx="2461">
                  <c:v>0.27306516515095602</c:v>
                </c:pt>
                <c:pt idx="2462">
                  <c:v>0.28358559689248303</c:v>
                </c:pt>
                <c:pt idx="2463">
                  <c:v>0.223080256654965</c:v>
                </c:pt>
                <c:pt idx="2464">
                  <c:v>0.106703082248768</c:v>
                </c:pt>
                <c:pt idx="2465">
                  <c:v>-3.6398541044497301E-2</c:v>
                </c:pt>
                <c:pt idx="2466">
                  <c:v>-0.17038392393301299</c:v>
                </c:pt>
                <c:pt idx="2467">
                  <c:v>-0.26169559608737902</c:v>
                </c:pt>
                <c:pt idx="2468">
                  <c:v>-0.28746398276004498</c:v>
                </c:pt>
                <c:pt idx="2469">
                  <c:v>-0.24123523165337399</c:v>
                </c:pt>
                <c:pt idx="2470">
                  <c:v>-0.134587620264386</c:v>
                </c:pt>
                <c:pt idx="2471">
                  <c:v>5.7682955407982297E-3</c:v>
                </c:pt>
                <c:pt idx="2472">
                  <c:v>0.14467950594388199</c:v>
                </c:pt>
                <c:pt idx="2473">
                  <c:v>0.247354836556826</c:v>
                </c:pt>
                <c:pt idx="2474">
                  <c:v>0.28807861387611</c:v>
                </c:pt>
                <c:pt idx="2475">
                  <c:v>0.25665131524014601</c:v>
                </c:pt>
                <c:pt idx="2476">
                  <c:v>0.160944102553117</c:v>
                </c:pt>
                <c:pt idx="2477">
                  <c:v>2.4927440956932799E-2</c:v>
                </c:pt>
                <c:pt idx="2478">
                  <c:v>-0.117332452865532</c:v>
                </c:pt>
                <c:pt idx="2479">
                  <c:v>-0.23020570599012999</c:v>
                </c:pt>
                <c:pt idx="2480">
                  <c:v>-0.28542251195697999</c:v>
                </c:pt>
                <c:pt idx="2481">
                  <c:v>-0.26915347917148802</c:v>
                </c:pt>
                <c:pt idx="2482">
                  <c:v>-0.18547328782053099</c:v>
                </c:pt>
                <c:pt idx="2483">
                  <c:v>-5.53401609421788E-2</c:v>
                </c:pt>
                <c:pt idx="2484">
                  <c:v>8.8653252549577399E-2</c:v>
                </c:pt>
                <c:pt idx="2485">
                  <c:v>0.21044290897543999</c:v>
                </c:pt>
                <c:pt idx="2486">
                  <c:v>0.27952583335537501</c:v>
                </c:pt>
                <c:pt idx="2487">
                  <c:v>0.27859977871907898</c:v>
                </c:pt>
                <c:pt idx="2488">
                  <c:v>0.20789668119503599</c:v>
                </c:pt>
                <c:pt idx="2489">
                  <c:v>8.5124570168319105E-2</c:v>
                </c:pt>
                <c:pt idx="2490">
                  <c:v>-5.8967517531549302E-2</c:v>
                </c:pt>
                <c:pt idx="2491">
                  <c:v>-0.18829082465772001</c:v>
                </c:pt>
                <c:pt idx="2492">
                  <c:v>-0.27045552667688999</c:v>
                </c:pt>
                <c:pt idx="2493">
                  <c:v>-0.28488296425555198</c:v>
                </c:pt>
                <c:pt idx="2494">
                  <c:v>-0.227959696150806</c:v>
                </c:pt>
                <c:pt idx="2495">
                  <c:v>-0.11394250798580299</c:v>
                </c:pt>
                <c:pt idx="2496">
                  <c:v>2.8612288152246399E-2</c:v>
                </c:pt>
                <c:pt idx="2497">
                  <c:v>0.164000959224816</c:v>
                </c:pt>
                <c:pt idx="2498">
                  <c:v>0.25831457267144298</c:v>
                </c:pt>
                <c:pt idx="2499">
                  <c:v>0.28793169892523601</c:v>
                </c:pt>
                <c:pt idx="2500">
                  <c:v>0.245434544984622</c:v>
                </c:pt>
                <c:pt idx="2501">
                  <c:v>0.14146678668722901</c:v>
                </c:pt>
                <c:pt idx="2502">
                  <c:v>2.0677940677895999E-3</c:v>
                </c:pt>
                <c:pt idx="2503">
                  <c:v>-0.137849090403591</c:v>
                </c:pt>
                <c:pt idx="2504">
                  <c:v>-0.24324081502972</c:v>
                </c:pt>
                <c:pt idx="2505">
                  <c:v>-0.28771136857518897</c:v>
                </c:pt>
                <c:pt idx="2506">
                  <c:v>-0.26012282502924999</c:v>
                </c:pt>
                <c:pt idx="2507">
                  <c:v>-0.16738490626988101</c:v>
                </c:pt>
                <c:pt idx="2508">
                  <c:v>-3.2724399354649297E-2</c:v>
                </c:pt>
                <c:pt idx="2509">
                  <c:v>0.11013213638638999</c:v>
                </c:pt>
                <c:pt idx="2510">
                  <c:v>0.225405395359285</c:v>
                </c:pt>
                <c:pt idx="2511">
                  <c:v>0.28422447475089102</c:v>
                </c:pt>
                <c:pt idx="2512">
                  <c:v>0.27185777124050398</c:v>
                </c:pt>
                <c:pt idx="2513">
                  <c:v>0.19140260243975701</c:v>
                </c:pt>
                <c:pt idx="2514">
                  <c:v>6.3009464482432095E-2</c:v>
                </c:pt>
                <c:pt idx="2515">
                  <c:v>-8.1164784736858495E-2</c:v>
                </c:pt>
                <c:pt idx="2516">
                  <c:v>-0.20501081010903299</c:v>
                </c:pt>
                <c:pt idx="2517">
                  <c:v>-0.27751060629466601</c:v>
                </c:pt>
                <c:pt idx="2518">
                  <c:v>-0.28050614958298298</c:v>
                </c:pt>
                <c:pt idx="2519">
                  <c:v>-0.21324718757442301</c:v>
                </c:pt>
                <c:pt idx="2520">
                  <c:v>-9.2579144548339404E-2</c:v>
                </c:pt>
                <c:pt idx="2521">
                  <c:v>5.1275919549193701E-2</c:v>
                </c:pt>
                <c:pt idx="2522">
                  <c:v>0.18228861150292</c:v>
                </c:pt>
                <c:pt idx="2523">
                  <c:v>0.267645989869292</c:v>
                </c:pt>
                <c:pt idx="2524">
                  <c:v>0.28596976971772098</c:v>
                </c:pt>
                <c:pt idx="2525">
                  <c:v>0.232670646712689</c:v>
                </c:pt>
                <c:pt idx="2526">
                  <c:v>0.121097716854561</c:v>
                </c:pt>
                <c:pt idx="2527">
                  <c:v>-2.0804887425486598E-2</c:v>
                </c:pt>
                <c:pt idx="2528">
                  <c:v>-0.15749677858566999</c:v>
                </c:pt>
                <c:pt idx="2529">
                  <c:v>-0.25474262450999102</c:v>
                </c:pt>
                <c:pt idx="2530">
                  <c:v>-0.28818659981727301</c:v>
                </c:pt>
                <c:pt idx="2531">
                  <c:v>-0.249452453420445</c:v>
                </c:pt>
                <c:pt idx="2532">
                  <c:v>-0.14824139257379401</c:v>
                </c:pt>
                <c:pt idx="2533">
                  <c:v>-9.9023553342012394E-3</c:v>
                </c:pt>
                <c:pt idx="2534">
                  <c:v>0.13091678822859501</c:v>
                </c:pt>
                <c:pt idx="2535">
                  <c:v>0.238947010030748</c:v>
                </c:pt>
                <c:pt idx="2536">
                  <c:v>0.287131470851065</c:v>
                </c:pt>
                <c:pt idx="2537">
                  <c:v>0.26340207356240602</c:v>
                </c:pt>
                <c:pt idx="2538">
                  <c:v>0.173701992922207</c:v>
                </c:pt>
                <c:pt idx="2539">
                  <c:v>4.0497170585709702E-2</c:v>
                </c:pt>
                <c:pt idx="2540">
                  <c:v>-0.102850419350186</c:v>
                </c:pt>
                <c:pt idx="2541">
                  <c:v>-0.220438483722148</c:v>
                </c:pt>
                <c:pt idx="2542">
                  <c:v>-0.28281636234482499</c:v>
                </c:pt>
                <c:pt idx="2543">
                  <c:v>-0.27436112855290301</c:v>
                </c:pt>
                <c:pt idx="2544">
                  <c:v>-0.19719044810203001</c:v>
                </c:pt>
                <c:pt idx="2545">
                  <c:v>-7.0632196643273998E-2</c:v>
                </c:pt>
                <c:pt idx="2546">
                  <c:v>7.3616326635127197E-2</c:v>
                </c:pt>
                <c:pt idx="2547">
                  <c:v>0.19942718422522501</c:v>
                </c:pt>
                <c:pt idx="2548">
                  <c:v>0.27529026636968201</c:v>
                </c:pt>
                <c:pt idx="2549">
                  <c:v>0.28220519352502399</c:v>
                </c:pt>
                <c:pt idx="2550">
                  <c:v>0.218440079288101</c:v>
                </c:pt>
                <c:pt idx="2551">
                  <c:v>9.9965292089602503E-2</c:v>
                </c:pt>
                <c:pt idx="2552">
                  <c:v>-4.3546422652387798E-2</c:v>
                </c:pt>
                <c:pt idx="2553">
                  <c:v>-0.17615166569869301</c:v>
                </c:pt>
                <c:pt idx="2554">
                  <c:v>-0.26463863130516202</c:v>
                </c:pt>
                <c:pt idx="2555">
                  <c:v>-0.28684521000237101</c:v>
                </c:pt>
                <c:pt idx="2556">
                  <c:v>-0.237209626395992</c:v>
                </c:pt>
                <c:pt idx="2557">
                  <c:v>-0.128163420317048</c:v>
                </c:pt>
                <c:pt idx="2558">
                  <c:v>1.2982109448438001E-2</c:v>
                </c:pt>
                <c:pt idx="2559">
                  <c:v>0.15087618936740299</c:v>
                </c:pt>
                <c:pt idx="2560">
                  <c:v>0.25098239169137398</c:v>
                </c:pt>
                <c:pt idx="2561">
                  <c:v>0.28822849703451903</c:v>
                </c:pt>
                <c:pt idx="2562">
                  <c:v>0.25328598725558499</c:v>
                </c:pt>
                <c:pt idx="2563">
                  <c:v>0.154906430696298</c:v>
                </c:pt>
                <c:pt idx="2564">
                  <c:v>1.7729597599393899E-2</c:v>
                </c:pt>
                <c:pt idx="2565">
                  <c:v>-0.123887723202717</c:v>
                </c:pt>
                <c:pt idx="2566">
                  <c:v>-0.234476595185069</c:v>
                </c:pt>
                <c:pt idx="2567">
                  <c:v>-0.28633934931612598</c:v>
                </c:pt>
                <c:pt idx="2568">
                  <c:v>-0.266486637090597</c:v>
                </c:pt>
                <c:pt idx="2569">
                  <c:v>-0.17989069344265099</c:v>
                </c:pt>
                <c:pt idx="2570">
                  <c:v>-4.8240009661150003E-2</c:v>
                </c:pt>
                <c:pt idx="2571">
                  <c:v>9.5492683799280706E-2</c:v>
                </c:pt>
                <c:pt idx="2572">
                  <c:v>0.21530864220857801</c:v>
                </c:pt>
                <c:pt idx="2573">
                  <c:v>0.28119921549889199</c:v>
                </c:pt>
                <c:pt idx="2574">
                  <c:v>0.27666170083421998</c:v>
                </c:pt>
                <c:pt idx="2575">
                  <c:v>0.20283254691102801</c:v>
                </c:pt>
                <c:pt idx="2576">
                  <c:v>7.8202723332199298E-2</c:v>
                </c:pt>
                <c:pt idx="2577">
                  <c:v>-6.6013457439654005E-2</c:v>
                </c:pt>
                <c:pt idx="2578">
                  <c:v>-0.193696158277987</c:v>
                </c:pt>
                <c:pt idx="2579">
                  <c:v>-0.27286645467186799</c:v>
                </c:pt>
                <c:pt idx="2580">
                  <c:v>-0.28369565475258801</c:v>
                </c:pt>
                <c:pt idx="2581">
                  <c:v>-0.22347151818045</c:v>
                </c:pt>
                <c:pt idx="2582">
                  <c:v>-0.107277553563366</c:v>
                </c:pt>
                <c:pt idx="2583">
                  <c:v>3.5784739845290299E-2</c:v>
                </c:pt>
                <c:pt idx="2584">
                  <c:v>0.169884523167284</c:v>
                </c:pt>
                <c:pt idx="2585">
                  <c:v>0.26143567377496202</c:v>
                </c:pt>
                <c:pt idx="2586">
                  <c:v>0.28750863805652499</c:v>
                </c:pt>
                <c:pt idx="2587">
                  <c:v>0.24157328036272799</c:v>
                </c:pt>
                <c:pt idx="2588">
                  <c:v>0.13513439599025301</c:v>
                </c:pt>
                <c:pt idx="2589">
                  <c:v>-5.1497361709113001E-3</c:v>
                </c:pt>
                <c:pt idx="2590">
                  <c:v>-0.144144084961427</c:v>
                </c:pt>
                <c:pt idx="2591">
                  <c:v>-0.24703665346837</c:v>
                </c:pt>
                <c:pt idx="2592">
                  <c:v>-0.28805735961002099</c:v>
                </c:pt>
                <c:pt idx="2593">
                  <c:v>-0.25693231305921699</c:v>
                </c:pt>
                <c:pt idx="2594">
                  <c:v>-0.16145697481037899</c:v>
                </c:pt>
                <c:pt idx="2595">
                  <c:v>-2.55437356139257E-2</c:v>
                </c:pt>
                <c:pt idx="2596">
                  <c:v>0.116767090628866</c:v>
                </c:pt>
                <c:pt idx="2597">
                  <c:v>0.229832874653218</c:v>
                </c:pt>
                <c:pt idx="2598">
                  <c:v>0.28533558944102799</c:v>
                </c:pt>
                <c:pt idx="2599">
                  <c:v>0.26937423575984498</c:v>
                </c:pt>
                <c:pt idx="2600">
                  <c:v>0.185946433656169</c:v>
                </c:pt>
                <c:pt idx="2601">
                  <c:v>5.5947193715377298E-2</c:v>
                </c:pt>
                <c:pt idx="2602">
                  <c:v>-8.8064367962623097E-2</c:v>
                </c:pt>
                <c:pt idx="2603">
                  <c:v>-0.210019662372708</c:v>
                </c:pt>
                <c:pt idx="2604">
                  <c:v>-0.27937422947415003</c:v>
                </c:pt>
                <c:pt idx="2605">
                  <c:v>-0.27875778769189602</c:v>
                </c:pt>
                <c:pt idx="2606">
                  <c:v>-0.20832472869443699</c:v>
                </c:pt>
                <c:pt idx="2607">
                  <c:v>-8.5715449042664996E-2</c:v>
                </c:pt>
                <c:pt idx="2608">
                  <c:v>5.8361796561884803E-2</c:v>
                </c:pt>
                <c:pt idx="2609">
                  <c:v>0.187821968167209</c:v>
                </c:pt>
                <c:pt idx="2610">
                  <c:v>0.27024096268215603</c:v>
                </c:pt>
                <c:pt idx="2611">
                  <c:v>0.28497643164013498</c:v>
                </c:pt>
                <c:pt idx="2612">
                  <c:v>0.22833778542840699</c:v>
                </c:pt>
                <c:pt idx="2613">
                  <c:v>0.11451052435135101</c:v>
                </c:pt>
                <c:pt idx="2614">
                  <c:v>-2.7996607921220201E-2</c:v>
                </c:pt>
                <c:pt idx="2615">
                  <c:v>-0.16349181606157501</c:v>
                </c:pt>
                <c:pt idx="2616">
                  <c:v>-0.25803948463971599</c:v>
                </c:pt>
                <c:pt idx="2617">
                  <c:v>-0.28795956352909102</c:v>
                </c:pt>
                <c:pt idx="2618">
                  <c:v>-0.24575838336116401</c:v>
                </c:pt>
                <c:pt idx="2619">
                  <c:v>-0.142005491506106</c:v>
                </c:pt>
                <c:pt idx="2620">
                  <c:v>-2.6864433652315999E-3</c:v>
                </c:pt>
                <c:pt idx="2621">
                  <c:v>0.13730544118195001</c:v>
                </c:pt>
                <c:pt idx="2622">
                  <c:v>0.242908326203995</c:v>
                </c:pt>
                <c:pt idx="2623">
                  <c:v>0.287673314034394</c:v>
                </c:pt>
                <c:pt idx="2624">
                  <c:v>0.26038873576919902</c:v>
                </c:pt>
                <c:pt idx="2625">
                  <c:v>0.16788818329616501</c:v>
                </c:pt>
                <c:pt idx="2626">
                  <c:v>3.3338993813930601E-2</c:v>
                </c:pt>
                <c:pt idx="2627">
                  <c:v>-0.109560153489105</c:v>
                </c:pt>
                <c:pt idx="2628">
                  <c:v>-0.225019280688946</c:v>
                </c:pt>
                <c:pt idx="2629">
                  <c:v>-0.28412093312196701</c:v>
                </c:pt>
                <c:pt idx="2630">
                  <c:v>-0.272062735296283</c:v>
                </c:pt>
                <c:pt idx="2631">
                  <c:v>-0.19186473766096501</c:v>
                </c:pt>
                <c:pt idx="2632">
                  <c:v>-6.3613026236038803E-2</c:v>
                </c:pt>
                <c:pt idx="2633">
                  <c:v>8.0570962236269195E-2</c:v>
                </c:pt>
                <c:pt idx="2634">
                  <c:v>0.20457545339054101</c:v>
                </c:pt>
                <c:pt idx="2635">
                  <c:v>0.277342753149175</c:v>
                </c:pt>
                <c:pt idx="2636">
                  <c:v>0.28064783987206599</c:v>
                </c:pt>
                <c:pt idx="2637">
                  <c:v>0.21366293408619699</c:v>
                </c:pt>
                <c:pt idx="2638">
                  <c:v>9.3164820989826105E-2</c:v>
                </c:pt>
                <c:pt idx="2639">
                  <c:v>-5.0666999476037498E-2</c:v>
                </c:pt>
                <c:pt idx="2640">
                  <c:v>-0.18180895560788199</c:v>
                </c:pt>
                <c:pt idx="2641">
                  <c:v>-0.267415730946854</c:v>
                </c:pt>
                <c:pt idx="2642">
                  <c:v>-0.28604657754342899</c:v>
                </c:pt>
                <c:pt idx="2643">
                  <c:v>-0.233035284290115</c:v>
                </c:pt>
                <c:pt idx="2644">
                  <c:v>-0.121658858440391</c:v>
                </c:pt>
                <c:pt idx="2645">
                  <c:v>2.0187783222494302E-2</c:v>
                </c:pt>
                <c:pt idx="2646">
                  <c:v>0.156978269341391</c:v>
                </c:pt>
                <c:pt idx="2647">
                  <c:v>0.25445257408125199</c:v>
                </c:pt>
                <c:pt idx="2648">
                  <c:v>0.28819765313329399</c:v>
                </c:pt>
                <c:pt idx="2649">
                  <c:v>0.24976184210965999</c:v>
                </c:pt>
                <c:pt idx="2650">
                  <c:v>0.14877162831967999</c:v>
                </c:pt>
                <c:pt idx="2651">
                  <c:v>1.0520637304857E-2</c:v>
                </c:pt>
                <c:pt idx="2652">
                  <c:v>-0.130365312588263</c:v>
                </c:pt>
                <c:pt idx="2653">
                  <c:v>-0.23860046121596601</c:v>
                </c:pt>
                <c:pt idx="2654">
                  <c:v>-0.28707664416232997</c:v>
                </c:pt>
                <c:pt idx="2655">
                  <c:v>-0.26365270068403002</c:v>
                </c:pt>
                <c:pt idx="2656">
                  <c:v>-0.174195302736803</c:v>
                </c:pt>
                <c:pt idx="2657">
                  <c:v>-4.1109610589938901E-2</c:v>
                </c:pt>
                <c:pt idx="2658">
                  <c:v>0.10227223855468399</c:v>
                </c:pt>
                <c:pt idx="2659">
                  <c:v>0.22003937110238</c:v>
                </c:pt>
                <c:pt idx="2660">
                  <c:v>0.282696278132328</c:v>
                </c:pt>
                <c:pt idx="2661">
                  <c:v>0.27455014858364302</c:v>
                </c:pt>
                <c:pt idx="2662">
                  <c:v>0.197641231136715</c:v>
                </c:pt>
                <c:pt idx="2663">
                  <c:v>7.1231841274411498E-2</c:v>
                </c:pt>
                <c:pt idx="2664">
                  <c:v>-7.3018005125330701E-2</c:v>
                </c:pt>
                <c:pt idx="2665">
                  <c:v>-0.19898003917061499</c:v>
                </c:pt>
                <c:pt idx="2666">
                  <c:v>-0.27510628802307302</c:v>
                </c:pt>
                <c:pt idx="2667">
                  <c:v>-0.28233046040464199</c:v>
                </c:pt>
                <c:pt idx="2668">
                  <c:v>-0.21884321752684699</c:v>
                </c:pt>
                <c:pt idx="2669">
                  <c:v>-0.100545333214694</c:v>
                </c:pt>
                <c:pt idx="2670">
                  <c:v>4.2934753539043399E-2</c:v>
                </c:pt>
                <c:pt idx="2671">
                  <c:v>0.175661564921053</c:v>
                </c:pt>
                <c:pt idx="2672">
                  <c:v>0.26439284764335003</c:v>
                </c:pt>
                <c:pt idx="2673">
                  <c:v>0.28690530149922</c:v>
                </c:pt>
                <c:pt idx="2674">
                  <c:v>0.23756054276333499</c:v>
                </c:pt>
                <c:pt idx="2675">
                  <c:v>0.12871727237375699</c:v>
                </c:pt>
                <c:pt idx="2676">
                  <c:v>-1.2364037385814699E-2</c:v>
                </c:pt>
                <c:pt idx="2677">
                  <c:v>-0.15034869728118999</c:v>
                </c:pt>
                <c:pt idx="2678">
                  <c:v>-0.25067759324688599</c:v>
                </c:pt>
                <c:pt idx="2679">
                  <c:v>-0.28822273089301098</c:v>
                </c:pt>
                <c:pt idx="2680">
                  <c:v>-0.25358069758296797</c:v>
                </c:pt>
                <c:pt idx="2681">
                  <c:v>-0.155427805462829</c:v>
                </c:pt>
                <c:pt idx="2682">
                  <c:v>-1.83470552604207E-2</c:v>
                </c:pt>
                <c:pt idx="2683">
                  <c:v>0.123328828748827</c:v>
                </c:pt>
                <c:pt idx="2684">
                  <c:v>0.23411624252142299</c:v>
                </c:pt>
                <c:pt idx="2685">
                  <c:v>0.28626779100279998</c:v>
                </c:pt>
                <c:pt idx="2686">
                  <c:v>0.26672179535107798</c:v>
                </c:pt>
                <c:pt idx="2687">
                  <c:v>0.18037367143178601</c:v>
                </c:pt>
                <c:pt idx="2688">
                  <c:v>4.8849842545381897E-2</c:v>
                </c:pt>
                <c:pt idx="2689">
                  <c:v>-9.4908732448936106E-2</c:v>
                </c:pt>
                <c:pt idx="2690">
                  <c:v>-0.21489682663038601</c:v>
                </c:pt>
                <c:pt idx="2691">
                  <c:v>-0.281062677459128</c:v>
                </c:pt>
                <c:pt idx="2692">
                  <c:v>-0.27683463713196499</c:v>
                </c:pt>
                <c:pt idx="2693">
                  <c:v>-0.20327164457769201</c:v>
                </c:pt>
                <c:pt idx="2694">
                  <c:v>-7.8798007633202299E-2</c:v>
                </c:pt>
                <c:pt idx="2695">
                  <c:v>6.5411079150373905E-2</c:v>
                </c:pt>
                <c:pt idx="2696">
                  <c:v>0.19323755537986301</c:v>
                </c:pt>
                <c:pt idx="2697">
                  <c:v>0.27266648710570202</c:v>
                </c:pt>
                <c:pt idx="2698">
                  <c:v>0.28380440563583398</c:v>
                </c:pt>
                <c:pt idx="2699">
                  <c:v>0.22386175017975801</c:v>
                </c:pt>
                <c:pt idx="2700">
                  <c:v>0.107851530653686</c:v>
                </c:pt>
                <c:pt idx="2701">
                  <c:v>-3.5170773786924701E-2</c:v>
                </c:pt>
                <c:pt idx="2702">
                  <c:v>-0.169384339748959</c:v>
                </c:pt>
                <c:pt idx="2703">
                  <c:v>-0.26117454703671</c:v>
                </c:pt>
                <c:pt idx="2704">
                  <c:v>-0.28755196880985401</c:v>
                </c:pt>
                <c:pt idx="2705">
                  <c:v>-0.241910216151662</c:v>
                </c:pt>
                <c:pt idx="2706">
                  <c:v>-0.13568054915625599</c:v>
                </c:pt>
                <c:pt idx="2707">
                  <c:v>4.53115307635381E-3</c:v>
                </c:pt>
                <c:pt idx="2708">
                  <c:v>0.14360799991175799</c:v>
                </c:pt>
                <c:pt idx="2709">
                  <c:v>0.246717332289909</c:v>
                </c:pt>
                <c:pt idx="2710">
                  <c:v>0.28803477827283802</c:v>
                </c:pt>
                <c:pt idx="2711">
                  <c:v>0.25721212719929498</c:v>
                </c:pt>
                <c:pt idx="2712">
                  <c:v>0.16196910324049299</c:v>
                </c:pt>
                <c:pt idx="2713">
                  <c:v>2.6159912591741E-2</c:v>
                </c:pt>
                <c:pt idx="2714">
                  <c:v>-0.11620119044992799</c:v>
                </c:pt>
                <c:pt idx="2715">
                  <c:v>-0.229458984483562</c:v>
                </c:pt>
                <c:pt idx="2716">
                  <c:v>-0.28524735239309101</c:v>
                </c:pt>
                <c:pt idx="2717">
                  <c:v>-0.26959375134966501</c:v>
                </c:pt>
                <c:pt idx="2718">
                  <c:v>-0.1864187228425</c:v>
                </c:pt>
                <c:pt idx="2719">
                  <c:v>-5.6553968741633702E-2</c:v>
                </c:pt>
                <c:pt idx="2720">
                  <c:v>8.7475077665926701E-2</c:v>
                </c:pt>
                <c:pt idx="2721">
                  <c:v>0.20959544821607001</c:v>
                </c:pt>
                <c:pt idx="2722">
                  <c:v>0.27922133852473602</c:v>
                </c:pt>
                <c:pt idx="2723">
                  <c:v>0.27891451243645199</c:v>
                </c:pt>
                <c:pt idx="2724">
                  <c:v>0.20875181644843899</c:v>
                </c:pt>
                <c:pt idx="2725">
                  <c:v>8.6305933028663406E-2</c:v>
                </c:pt>
                <c:pt idx="2726">
                  <c:v>-5.77558067212798E-2</c:v>
                </c:pt>
                <c:pt idx="2727">
                  <c:v>-0.18735224638686501</c:v>
                </c:pt>
                <c:pt idx="2728">
                  <c:v>-0.27002515369590302</c:v>
                </c:pt>
                <c:pt idx="2729">
                  <c:v>-0.28506858614736102</c:v>
                </c:pt>
                <c:pt idx="2730">
                  <c:v>-0.22871482276109301</c:v>
                </c:pt>
                <c:pt idx="2731">
                  <c:v>-0.11507801317055601</c:v>
                </c:pt>
                <c:pt idx="2732">
                  <c:v>2.7380798710711699E-2</c:v>
                </c:pt>
                <c:pt idx="2733">
                  <c:v>0.162981919696738</c:v>
                </c:pt>
                <c:pt idx="2734">
                  <c:v>0.25776320782828999</c:v>
                </c:pt>
                <c:pt idx="2735">
                  <c:v>0.28798610151239601</c:v>
                </c:pt>
                <c:pt idx="2736">
                  <c:v>0.246081089536651</c:v>
                </c:pt>
                <c:pt idx="2737">
                  <c:v>0.14254354211020001</c:v>
                </c:pt>
                <c:pt idx="2738">
                  <c:v>3.3050802863142199E-3</c:v>
                </c:pt>
                <c:pt idx="2739">
                  <c:v>-0.136761159398509</c:v>
                </c:pt>
                <c:pt idx="2740">
                  <c:v>-0.24257471830733701</c:v>
                </c:pt>
                <c:pt idx="2741">
                  <c:v>-0.28763393419179001</c:v>
                </c:pt>
                <c:pt idx="2742">
                  <c:v>-0.26065344690652498</c:v>
                </c:pt>
                <c:pt idx="2743">
                  <c:v>-0.16839068686692801</c:v>
                </c:pt>
                <c:pt idx="2744">
                  <c:v>-3.39534346815277E-2</c:v>
                </c:pt>
                <c:pt idx="2745">
                  <c:v>0.108987665851678</c:v>
                </c:pt>
                <c:pt idx="2746">
                  <c:v>0.22463212936193899</c:v>
                </c:pt>
                <c:pt idx="2747">
                  <c:v>0.28401608255694</c:v>
                </c:pt>
                <c:pt idx="2748">
                  <c:v>0.272266445967693</c:v>
                </c:pt>
                <c:pt idx="2749">
                  <c:v>0.19232598896743</c:v>
                </c:pt>
                <c:pt idx="2750">
                  <c:v>6.4216294926457099E-2</c:v>
                </c:pt>
                <c:pt idx="2751">
                  <c:v>-7.9976768547819294E-2</c:v>
                </c:pt>
                <c:pt idx="2752">
                  <c:v>-0.20413915419944101</c:v>
                </c:pt>
                <c:pt idx="2753">
                  <c:v>-0.27717362229444098</c:v>
                </c:pt>
                <c:pt idx="2754">
                  <c:v>-0.28078823722547702</c:v>
                </c:pt>
                <c:pt idx="2755">
                  <c:v>-0.214077696259629</c:v>
                </c:pt>
                <c:pt idx="2756">
                  <c:v>-9.3750068223945604E-2</c:v>
                </c:pt>
                <c:pt idx="2757">
                  <c:v>5.0057845981625999E-2</c:v>
                </c:pt>
                <c:pt idx="2758">
                  <c:v>0.181328462124767</c:v>
                </c:pt>
                <c:pt idx="2759">
                  <c:v>0.26718424004864799</c:v>
                </c:pt>
                <c:pt idx="2760">
                  <c:v>0.28612206756165298</c:v>
                </c:pt>
                <c:pt idx="2761">
                  <c:v>0.23339884828139801</c:v>
                </c:pt>
                <c:pt idx="2762">
                  <c:v>0.122219439547729</c:v>
                </c:pt>
                <c:pt idx="2763">
                  <c:v>-1.95705860150268E-2</c:v>
                </c:pt>
                <c:pt idx="2764">
                  <c:v>-0.156459036903217</c:v>
                </c:pt>
                <c:pt idx="2765">
                  <c:v>-0.25416135139759799</c:v>
                </c:pt>
                <c:pt idx="2766">
                  <c:v>-0.288207378731895</c:v>
                </c:pt>
                <c:pt idx="2767">
                  <c:v>-0.250070080154012</c:v>
                </c:pt>
                <c:pt idx="2768">
                  <c:v>-0.14930117867940601</c:v>
                </c:pt>
                <c:pt idx="2769">
                  <c:v>-1.11388708072717E-2</c:v>
                </c:pt>
                <c:pt idx="2770">
                  <c:v>0.12981323635908101</c:v>
                </c:pt>
                <c:pt idx="2771">
                  <c:v>0.238252813176449</c:v>
                </c:pt>
                <c:pt idx="2772">
                  <c:v>0.28702049492062598</c:v>
                </c:pt>
                <c:pt idx="2773">
                  <c:v>0.263902113166049</c:v>
                </c:pt>
                <c:pt idx="2774">
                  <c:v>0.17468781003917899</c:v>
                </c:pt>
                <c:pt idx="2775">
                  <c:v>4.1721861203500001E-2</c:v>
                </c:pt>
                <c:pt idx="2776">
                  <c:v>-0.101693586594232</c:v>
                </c:pt>
                <c:pt idx="2777">
                  <c:v>-0.21963924476822899</c:v>
                </c:pt>
                <c:pt idx="2778">
                  <c:v>-0.282574891547068</c:v>
                </c:pt>
                <c:pt idx="2779">
                  <c:v>-0.27473790377058199</c:v>
                </c:pt>
                <c:pt idx="2780">
                  <c:v>-0.198091103644534</c:v>
                </c:pt>
                <c:pt idx="2781">
                  <c:v>-7.1831157742721793E-2</c:v>
                </c:pt>
                <c:pt idx="2782">
                  <c:v>7.2419347223907304E-2</c:v>
                </c:pt>
                <c:pt idx="2783">
                  <c:v>0.198531977421294</c:v>
                </c:pt>
                <c:pt idx="2784">
                  <c:v>0.27492104227054398</c:v>
                </c:pt>
                <c:pt idx="2785">
                  <c:v>0.28245442659680903</c:v>
                </c:pt>
                <c:pt idx="2786">
                  <c:v>0.21924534756184999</c:v>
                </c:pt>
                <c:pt idx="2787">
                  <c:v>0.101124911130633</c:v>
                </c:pt>
                <c:pt idx="2788">
                  <c:v>-4.2322886626655301E-2</c:v>
                </c:pt>
                <c:pt idx="2789">
                  <c:v>-0.17517065487617001</c:v>
                </c:pt>
                <c:pt idx="2790">
                  <c:v>-0.264145845932099</c:v>
                </c:pt>
                <c:pt idx="2791">
                  <c:v>-0.28696407123246997</c:v>
                </c:pt>
                <c:pt idx="2792">
                  <c:v>-0.23791036469681301</c:v>
                </c:pt>
                <c:pt idx="2793">
                  <c:v>-0.12927053143408601</c:v>
                </c:pt>
                <c:pt idx="2794">
                  <c:v>1.1745908362464599E-2</c:v>
                </c:pt>
                <c:pt idx="2795">
                  <c:v>0.14982051254331</c:v>
                </c:pt>
                <c:pt idx="2796">
                  <c:v>0.25037163993869999</c:v>
                </c:pt>
                <c:pt idx="2797">
                  <c:v>0.28821563691854901</c:v>
                </c:pt>
                <c:pt idx="2798">
                  <c:v>0.25387423967214301</c:v>
                </c:pt>
                <c:pt idx="2799">
                  <c:v>0.155948464178403</c:v>
                </c:pt>
                <c:pt idx="2800">
                  <c:v>1.89644283971473E-2</c:v>
                </c:pt>
                <c:pt idx="2801">
                  <c:v>-0.122769366122947</c:v>
                </c:pt>
                <c:pt idx="2802">
                  <c:v>-0.23375481129169401</c:v>
                </c:pt>
                <c:pt idx="2803">
                  <c:v>-0.286194913862865</c:v>
                </c:pt>
                <c:pt idx="2804">
                  <c:v>-0.266955724832732</c:v>
                </c:pt>
                <c:pt idx="2805">
                  <c:v>-0.180855818445154</c:v>
                </c:pt>
                <c:pt idx="2806">
                  <c:v>-4.9459450379943197E-2</c:v>
                </c:pt>
                <c:pt idx="2807">
                  <c:v>9.4324343857079496E-2</c:v>
                </c:pt>
                <c:pt idx="2808">
                  <c:v>0.21448402102934799</c:v>
                </c:pt>
                <c:pt idx="2809">
                  <c:v>0.28092484457254902</c:v>
                </c:pt>
                <c:pt idx="2810">
                  <c:v>0.27700629806134203</c:v>
                </c:pt>
                <c:pt idx="2811">
                  <c:v>0.20370980577835501</c:v>
                </c:pt>
                <c:pt idx="2812">
                  <c:v>7.9392928914290298E-2</c:v>
                </c:pt>
                <c:pt idx="2813">
                  <c:v>-6.4808399514332704E-2</c:v>
                </c:pt>
                <c:pt idx="2814">
                  <c:v>-0.19277806224246799</c:v>
                </c:pt>
                <c:pt idx="2815">
                  <c:v>-0.27246526337370303</c:v>
                </c:pt>
                <c:pt idx="2816">
                  <c:v>-0.28391184904121097</c:v>
                </c:pt>
                <c:pt idx="2817">
                  <c:v>-0.22425095085510399</c:v>
                </c:pt>
                <c:pt idx="2818">
                  <c:v>-0.10842501087543401</c:v>
                </c:pt>
                <c:pt idx="2819">
                  <c:v>3.4556645697923202E-2</c:v>
                </c:pt>
                <c:pt idx="2820">
                  <c:v>0.16888337598236899</c:v>
                </c:pt>
                <c:pt idx="2821">
                  <c:v>0.26091221707562801</c:v>
                </c:pt>
                <c:pt idx="2822">
                  <c:v>0.28759397482040899</c:v>
                </c:pt>
                <c:pt idx="2823">
                  <c:v>0.242246037467925</c:v>
                </c:pt>
                <c:pt idx="2824">
                  <c:v>0.13622607724628399</c:v>
                </c:pt>
                <c:pt idx="2825">
                  <c:v>-3.9125491069180304E-3</c:v>
                </c:pt>
                <c:pt idx="2826">
                  <c:v>-0.14307125326459999</c:v>
                </c:pt>
                <c:pt idx="2827">
                  <c:v>-0.24639687449254399</c:v>
                </c:pt>
                <c:pt idx="2828">
                  <c:v>-0.28801086996859299</c:v>
                </c:pt>
                <c:pt idx="2829">
                  <c:v>-0.25749075637128299</c:v>
                </c:pt>
                <c:pt idx="2830">
                  <c:v>-0.16248048548410099</c:v>
                </c:pt>
                <c:pt idx="2831">
                  <c:v>-2.6775969051671199E-2</c:v>
                </c:pt>
                <c:pt idx="2832">
                  <c:v>0.115634754935802</c:v>
                </c:pt>
                <c:pt idx="2833">
                  <c:v>0.22908403720366399</c:v>
                </c:pt>
                <c:pt idx="2834">
                  <c:v>0.28515780121967499</c:v>
                </c:pt>
                <c:pt idx="2835">
                  <c:v>0.26981202492964801</c:v>
                </c:pt>
                <c:pt idx="2836">
                  <c:v>0.186890153203705</c:v>
                </c:pt>
                <c:pt idx="2837">
                  <c:v>5.71604832255551E-2</c:v>
                </c:pt>
                <c:pt idx="2838">
                  <c:v>-8.6885384374329896E-2</c:v>
                </c:pt>
                <c:pt idx="2839">
                  <c:v>-0.20917026845987</c:v>
                </c:pt>
                <c:pt idx="2840">
                  <c:v>-0.279067161211496</c:v>
                </c:pt>
                <c:pt idx="2841">
                  <c:v>-0.27906995223072001</c:v>
                </c:pt>
                <c:pt idx="2842">
                  <c:v>-0.209177942489463</c:v>
                </c:pt>
                <c:pt idx="2843">
                  <c:v>-8.6896019405973607E-2</c:v>
                </c:pt>
                <c:pt idx="2844">
                  <c:v>5.7149550801510199E-2</c:v>
                </c:pt>
                <c:pt idx="2845">
                  <c:v>0.186881661480681</c:v>
                </c:pt>
                <c:pt idx="2846">
                  <c:v>0.269808100712355</c:v>
                </c:pt>
                <c:pt idx="2847">
                  <c:v>0.28515942735267802</c:v>
                </c:pt>
                <c:pt idx="2848">
                  <c:v>0.22909080641186499</c:v>
                </c:pt>
                <c:pt idx="2849">
                  <c:v>0.115644971829014</c:v>
                </c:pt>
                <c:pt idx="2850">
                  <c:v>-2.6764863357734699E-2</c:v>
                </c:pt>
                <c:pt idx="2851">
                  <c:v>-0.16247127247938101</c:v>
                </c:pt>
                <c:pt idx="2852">
                  <c:v>-0.257485743509965</c:v>
                </c:pt>
                <c:pt idx="2853">
                  <c:v>-0.28801131275289099</c:v>
                </c:pt>
                <c:pt idx="2854">
                  <c:v>-0.24640266202438499</c:v>
                </c:pt>
                <c:pt idx="2855">
                  <c:v>-0.14308093602072999</c:v>
                </c:pt>
                <c:pt idx="2856">
                  <c:v>-3.9237019809971602E-3</c:v>
                </c:pt>
                <c:pt idx="2857">
                  <c:v>0.13621624756075601</c:v>
                </c:pt>
                <c:pt idx="2858">
                  <c:v>0.242239992876668</c:v>
                </c:pt>
                <c:pt idx="2859">
                  <c:v>0.28759322922880098</c:v>
                </c:pt>
                <c:pt idx="2860">
                  <c:v>0.26091695722171199</c:v>
                </c:pt>
                <c:pt idx="2861">
                  <c:v>0.16889241466715299</c:v>
                </c:pt>
                <c:pt idx="2862">
                  <c:v>3.4567719126731199E-2</c:v>
                </c:pt>
                <c:pt idx="2863">
                  <c:v>-0.108414676111542</c:v>
                </c:pt>
                <c:pt idx="2864">
                  <c:v>-0.224243943161856</c:v>
                </c:pt>
                <c:pt idx="2865">
                  <c:v>-0.28390992353885502</c:v>
                </c:pt>
                <c:pt idx="2866">
                  <c:v>-0.27246890231624699</c:v>
                </c:pt>
                <c:pt idx="2867">
                  <c:v>-0.19278635423418</c:v>
                </c:pt>
                <c:pt idx="2868">
                  <c:v>-6.4819267774447006E-2</c:v>
                </c:pt>
                <c:pt idx="2869">
                  <c:v>7.9382206408940795E-2</c:v>
                </c:pt>
                <c:pt idx="2870">
                  <c:v>0.20370191454575201</c:v>
                </c:pt>
                <c:pt idx="2871">
                  <c:v>0.27700321450964499</c:v>
                </c:pt>
                <c:pt idx="2872">
                  <c:v>0.28092734099640998</c:v>
                </c:pt>
                <c:pt idx="2873">
                  <c:v>0.214491472183924</c:v>
                </c:pt>
                <c:pt idx="2874">
                  <c:v>9.4334883554482593E-2</c:v>
                </c:pt>
                <c:pt idx="2875">
                  <c:v>-4.9448461872310202E-2</c:v>
                </c:pt>
                <c:pt idx="2876">
                  <c:v>-0.18084713326719601</c:v>
                </c:pt>
                <c:pt idx="2877">
                  <c:v>-0.26695151824114699</c:v>
                </c:pt>
                <c:pt idx="2878">
                  <c:v>-0.28619623942461198</c:v>
                </c:pt>
                <c:pt idx="2879">
                  <c:v>-0.23376133701161</c:v>
                </c:pt>
                <c:pt idx="2880">
                  <c:v>-0.122779457593996</c:v>
                </c:pt>
                <c:pt idx="2881">
                  <c:v>1.89532986464921E-2</c:v>
                </c:pt>
                <c:pt idx="2882">
                  <c:v>0.155939083663238</c:v>
                </c:pt>
                <c:pt idx="2883">
                  <c:v>0.25386895780068203</c:v>
                </c:pt>
                <c:pt idx="2884">
                  <c:v>0.28821577656826802</c:v>
                </c:pt>
                <c:pt idx="2885">
                  <c:v>0.25037716613345901</c:v>
                </c:pt>
                <c:pt idx="2886">
                  <c:v>0.14983004121335</c:v>
                </c:pt>
                <c:pt idx="2887">
                  <c:v>1.1757052993262501E-2</c:v>
                </c:pt>
                <c:pt idx="2888">
                  <c:v>-0.129260562084449</c:v>
                </c:pt>
                <c:pt idx="2889">
                  <c:v>-0.2379040675138</c:v>
                </c:pt>
                <c:pt idx="2890">
                  <c:v>-0.28696302338463098</c:v>
                </c:pt>
                <c:pt idx="2891">
                  <c:v>-0.264150309859425</c:v>
                </c:pt>
                <c:pt idx="2892">
                  <c:v>-0.17517951256037101</c:v>
                </c:pt>
                <c:pt idx="2893">
                  <c:v>-4.2333919605773401E-2</c:v>
                </c:pt>
                <c:pt idx="2894">
                  <c:v>0.101114466134661</c:v>
                </c:pt>
                <c:pt idx="2895">
                  <c:v>0.219238106563062</c:v>
                </c:pt>
                <c:pt idx="2896">
                  <c:v>0.28245220314827102</c:v>
                </c:pt>
                <c:pt idx="2897">
                  <c:v>0.27492439324873602</c:v>
                </c:pt>
                <c:pt idx="2898">
                  <c:v>0.19854006355293899</c:v>
                </c:pt>
                <c:pt idx="2899">
                  <c:v>7.2430143287172802E-2</c:v>
                </c:pt>
                <c:pt idx="2900">
                  <c:v>-7.1820355688854406E-2</c:v>
                </c:pt>
                <c:pt idx="2901">
                  <c:v>-0.198083001041468</c:v>
                </c:pt>
                <c:pt idx="2902">
                  <c:v>-0.274734529965519</c:v>
                </c:pt>
                <c:pt idx="2903">
                  <c:v>-0.28257709153041599</c:v>
                </c:pt>
                <c:pt idx="2904">
                  <c:v>-0.21964646754051001</c:v>
                </c:pt>
                <c:pt idx="2905">
                  <c:v>-0.10170402316732299</c:v>
                </c:pt>
                <c:pt idx="2906">
                  <c:v>4.1710824734074503E-2</c:v>
                </c:pt>
                <c:pt idx="2907">
                  <c:v>0.174678937825652</c:v>
                </c:pt>
                <c:pt idx="2908">
                  <c:v>0.26389762730933702</c:v>
                </c:pt>
                <c:pt idx="2909">
                  <c:v>0.28702151893137101</c:v>
                </c:pt>
                <c:pt idx="2910">
                  <c:v>0.23825909058480799</c:v>
                </c:pt>
                <c:pt idx="2911">
                  <c:v>0.12982319494918801</c:v>
                </c:pt>
                <c:pt idx="2912">
                  <c:v>-1.11277252260879E-2</c:v>
                </c:pt>
                <c:pt idx="2913">
                  <c:v>-0.14929163758709499</c:v>
                </c:pt>
                <c:pt idx="2914">
                  <c:v>-0.25006453317633198</c:v>
                </c:pt>
                <c:pt idx="2915">
                  <c:v>-0.28820721514381498</c:v>
                </c:pt>
                <c:pt idx="2916">
                  <c:v>-0.25416661217077002</c:v>
                </c:pt>
                <c:pt idx="2917">
                  <c:v>-0.156468404444364</c:v>
                </c:pt>
                <c:pt idx="2918">
                  <c:v>-1.95817141653554E-2</c:v>
                </c:pt>
                <c:pt idx="2919">
                  <c:v>0.122209337902502</c:v>
                </c:pt>
                <c:pt idx="2920">
                  <c:v>0.233392303160985</c:v>
                </c:pt>
                <c:pt idx="2921">
                  <c:v>0.28612071823206597</c:v>
                </c:pt>
                <c:pt idx="2922">
                  <c:v>0.26718842445785201</c:v>
                </c:pt>
                <c:pt idx="2923">
                  <c:v>0.18133713226151801</c:v>
                </c:pt>
                <c:pt idx="2924">
                  <c:v>5.0068830356389697E-2</c:v>
                </c:pt>
                <c:pt idx="2925">
                  <c:v>-9.37395207159709E-2</c:v>
                </c:pt>
                <c:pt idx="2926">
                  <c:v>-0.21407022730724801</c:v>
                </c:pt>
                <c:pt idx="2927">
                  <c:v>-0.28078571747414699</c:v>
                </c:pt>
                <c:pt idx="2928">
                  <c:v>-0.27717668283151398</c:v>
                </c:pt>
                <c:pt idx="2929">
                  <c:v>-0.20414702849442101</c:v>
                </c:pt>
                <c:pt idx="2930">
                  <c:v>-7.9987484434680095E-2</c:v>
                </c:pt>
                <c:pt idx="2931">
                  <c:v>6.4205421308056204E-2</c:v>
                </c:pt>
                <c:pt idx="2932">
                  <c:v>0.19231768098267199</c:v>
                </c:pt>
                <c:pt idx="2933">
                  <c:v>0.27226278440290103</c:v>
                </c:pt>
                <c:pt idx="2934">
                  <c:v>0.28401798447373</c:v>
                </c:pt>
                <c:pt idx="2935">
                  <c:v>0.22463911841345199</c:v>
                </c:pt>
                <c:pt idx="2936">
                  <c:v>0.108997991586606</c:v>
                </c:pt>
                <c:pt idx="2937">
                  <c:v>-3.3942358407553698E-2</c:v>
                </c:pt>
                <c:pt idx="2938">
                  <c:v>-0.168381634175437</c:v>
                </c:pt>
                <c:pt idx="2939">
                  <c:v>-0.26064868510026001</c:v>
                </c:pt>
                <c:pt idx="2940">
                  <c:v>-0.28763465589467002</c:v>
                </c:pt>
                <c:pt idx="2941">
                  <c:v>-0.24258074276439801</c:v>
                </c:pt>
                <c:pt idx="2942">
                  <c:v>-0.136770977747108</c:v>
                </c:pt>
                <c:pt idx="2943">
                  <c:v>3.2939271124929402E-3</c:v>
                </c:pt>
                <c:pt idx="2944">
                  <c:v>0.14253384749272999</c:v>
                </c:pt>
                <c:pt idx="2945">
                  <c:v>0.24607528155261699</c:v>
                </c:pt>
                <c:pt idx="2946">
                  <c:v>0.287985634807431</c:v>
                </c:pt>
                <c:pt idx="2947">
                  <c:v>0.25776819929154698</c:v>
                </c:pt>
                <c:pt idx="2948">
                  <c:v>0.16299111918528</c:v>
                </c:pt>
                <c:pt idx="2949">
                  <c:v>2.7391902155563499E-2</c:v>
                </c:pt>
                <c:pt idx="2950">
                  <c:v>-0.115067786696038</c:v>
                </c:pt>
                <c:pt idx="2951">
                  <c:v>-0.228708034540892</c:v>
                </c:pt>
                <c:pt idx="2952">
                  <c:v>-0.28506693633333802</c:v>
                </c:pt>
                <c:pt idx="2953">
                  <c:v>-0.27002905549421402</c:v>
                </c:pt>
                <c:pt idx="2954">
                  <c:v>-0.187360722567919</c:v>
                </c:pt>
                <c:pt idx="2955">
                  <c:v>-5.7766734372948297E-2</c:v>
                </c:pt>
                <c:pt idx="2956">
                  <c:v>8.6295290804530606E-2</c:v>
                </c:pt>
                <c:pt idx="2957">
                  <c:v>0.208744125062896</c:v>
                </c:pt>
                <c:pt idx="2958">
                  <c:v>0.27891169824472001</c:v>
                </c:pt>
                <c:pt idx="2959">
                  <c:v>0.27922410635859402</c:v>
                </c:pt>
                <c:pt idx="2960">
                  <c:v>0.20960310485435801</c:v>
                </c:pt>
                <c:pt idx="2961">
                  <c:v>8.7485705456086402E-2</c:v>
                </c:pt>
                <c:pt idx="2962">
                  <c:v>-5.6543031595577997E-2</c:v>
                </c:pt>
                <c:pt idx="2963">
                  <c:v>-0.18641021561662699</c:v>
                </c:pt>
                <c:pt idx="2964">
                  <c:v>-0.26958980473146898</c:v>
                </c:pt>
                <c:pt idx="2965">
                  <c:v>-0.285248954837583</c:v>
                </c:pt>
                <c:pt idx="2966">
                  <c:v>-0.229465734648578</c:v>
                </c:pt>
                <c:pt idx="2967">
                  <c:v>-0.11621139771476501</c:v>
                </c:pt>
                <c:pt idx="2968">
                  <c:v>2.6148804699883399E-2</c:v>
                </c:pt>
                <c:pt idx="2969">
                  <c:v>0.16195987676203899</c:v>
                </c:pt>
                <c:pt idx="2970">
                  <c:v>0.25720709296300898</c:v>
                </c:pt>
                <c:pt idx="2971">
                  <c:v>0.28803519713442899</c:v>
                </c:pt>
                <c:pt idx="2972">
                  <c:v>0.24672309934289199</c:v>
                </c:pt>
                <c:pt idx="2973">
                  <c:v>0.14361767076193799</c:v>
                </c:pt>
                <c:pt idx="2974">
                  <c:v>4.5423055993099601E-3</c:v>
                </c:pt>
                <c:pt idx="2975">
                  <c:v>-0.135670708179084</c:v>
                </c:pt>
                <c:pt idx="2976">
                  <c:v>-0.241904151454056</c:v>
                </c:pt>
                <c:pt idx="2977">
                  <c:v>-0.28755119933295198</c:v>
                </c:pt>
                <c:pt idx="2978">
                  <c:v>-0.26117926550077603</c:v>
                </c:pt>
                <c:pt idx="2979">
                  <c:v>-0.16939336438539601</c:v>
                </c:pt>
                <c:pt idx="2980">
                  <c:v>-3.5181844319552298E-2</c:v>
                </c:pt>
                <c:pt idx="2981">
                  <c:v>0.10784118690844</c:v>
                </c:pt>
                <c:pt idx="2982">
                  <c:v>0.22385472387706001</c:v>
                </c:pt>
                <c:pt idx="2983">
                  <c:v>0.28380245655678199</c:v>
                </c:pt>
                <c:pt idx="2984">
                  <c:v>0.27267010340923498</c:v>
                </c:pt>
                <c:pt idx="2985">
                  <c:v>0.19324583134032799</c:v>
                </c:pt>
                <c:pt idx="2986">
                  <c:v>6.5421942002132E-2</c:v>
                </c:pt>
                <c:pt idx="2987">
                  <c:v>-7.8787278558761997E-2</c:v>
                </c:pt>
                <c:pt idx="2988">
                  <c:v>-0.20326373644382101</c:v>
                </c:pt>
                <c:pt idx="2989">
                  <c:v>-0.27683153057985099</c:v>
                </c:pt>
                <c:pt idx="2990">
                  <c:v>-0.28106515054401898</c:v>
                </c:pt>
                <c:pt idx="2991">
                  <c:v>-0.214904259952828</c:v>
                </c:pt>
                <c:pt idx="2992">
                  <c:v>-9.4919264287211702E-2</c:v>
                </c:pt>
                <c:pt idx="2993">
                  <c:v>4.8838849955503597E-2</c:v>
                </c:pt>
                <c:pt idx="2994">
                  <c:v>0.18036497125263401</c:v>
                </c:pt>
                <c:pt idx="2995">
                  <c:v>0.26671756659649198</c:v>
                </c:pt>
                <c:pt idx="2996">
                  <c:v>0.28626909279059898</c:v>
                </c:pt>
                <c:pt idx="2997">
                  <c:v>0.23412274881077799</c:v>
                </c:pt>
                <c:pt idx="2998">
                  <c:v>0.12333890999920701</c:v>
                </c:pt>
                <c:pt idx="2999">
                  <c:v>-1.8335923960713402E-2</c:v>
                </c:pt>
                <c:pt idx="3000">
                  <c:v>-0.15541841201685899</c:v>
                </c:pt>
                <c:pt idx="3001">
                  <c:v>-0.25357539463755202</c:v>
                </c:pt>
                <c:pt idx="3002">
                  <c:v>-0.28822284660372599</c:v>
                </c:pt>
                <c:pt idx="3003">
                  <c:v>-0.25068309863326499</c:v>
                </c:pt>
                <c:pt idx="3004">
                  <c:v>-0.15035821348506001</c:v>
                </c:pt>
                <c:pt idx="3005">
                  <c:v>-1.23751810148844E-2</c:v>
                </c:pt>
                <c:pt idx="3006">
                  <c:v>0.128707292310519</c:v>
                </c:pt>
                <c:pt idx="3007">
                  <c:v>0.237554225834678</c:v>
                </c:pt>
                <c:pt idx="3008">
                  <c:v>0.28690422981911401</c:v>
                </c:pt>
                <c:pt idx="3009">
                  <c:v>0.26439728962072601</c:v>
                </c:pt>
                <c:pt idx="3010">
                  <c:v>0.17567040803511999</c:v>
                </c:pt>
                <c:pt idx="3011">
                  <c:v>4.2945782977025497E-2</c:v>
                </c:pt>
                <c:pt idx="3012">
                  <c:v>-0.10053487984396101</c:v>
                </c:pt>
                <c:pt idx="3013">
                  <c:v>-0.21883595833491201</c:v>
                </c:pt>
                <c:pt idx="3014">
                  <c:v>-0.282328213501157</c:v>
                </c:pt>
                <c:pt idx="3015">
                  <c:v>-0.27510961615895502</c:v>
                </c:pt>
                <c:pt idx="3016">
                  <c:v>-0.198988108793587</c:v>
                </c:pt>
                <c:pt idx="3017">
                  <c:v>-7.3028795148257705E-2</c:v>
                </c:pt>
                <c:pt idx="3018">
                  <c:v>7.1221033279707302E-2</c:v>
                </c:pt>
                <c:pt idx="3019">
                  <c:v>0.197633112099555</c:v>
                </c:pt>
                <c:pt idx="3020">
                  <c:v>0.27454675196725198</c:v>
                </c:pt>
                <c:pt idx="3021">
                  <c:v>0.28269845464034998</c:v>
                </c:pt>
                <c:pt idx="3022">
                  <c:v>0.220046575614881</c:v>
                </c:pt>
                <c:pt idx="3023">
                  <c:v>0.102282666656814</c:v>
                </c:pt>
                <c:pt idx="3024">
                  <c:v>-4.1098570681050703E-2</c:v>
                </c:pt>
                <c:pt idx="3025">
                  <c:v>-0.17418641603482299</c:v>
                </c:pt>
                <c:pt idx="3026">
                  <c:v>-0.26364819291859898</c:v>
                </c:pt>
                <c:pt idx="3027">
                  <c:v>-0.28707764433126398</c:v>
                </c:pt>
                <c:pt idx="3028">
                  <c:v>-0.23860671882075099</c:v>
                </c:pt>
                <c:pt idx="3029">
                  <c:v>-0.13037526037295999</c:v>
                </c:pt>
                <c:pt idx="3030">
                  <c:v>1.05094908246352E-2</c:v>
                </c:pt>
                <c:pt idx="3031">
                  <c:v>0.14876207484905299</c:v>
                </c:pt>
                <c:pt idx="3032">
                  <c:v>0.24975627437461301</c:v>
                </c:pt>
                <c:pt idx="3033">
                  <c:v>0.28819746560760801</c:v>
                </c:pt>
                <c:pt idx="3034">
                  <c:v>0.25445781373189902</c:v>
                </c:pt>
                <c:pt idx="3035">
                  <c:v>0.156987623865361</c:v>
                </c:pt>
                <c:pt idx="3036">
                  <c:v>2.0198909721229199E-2</c:v>
                </c:pt>
                <c:pt idx="3037">
                  <c:v>-0.121648746667523</c:v>
                </c:pt>
                <c:pt idx="3038">
                  <c:v>-0.23302871979935899</c:v>
                </c:pt>
                <c:pt idx="3039">
                  <c:v>-0.28604520445221798</c:v>
                </c:pt>
                <c:pt idx="3040">
                  <c:v>-0.26741989315439801</c:v>
                </c:pt>
                <c:pt idx="3041">
                  <c:v>-0.18181761066348201</c:v>
                </c:pt>
                <c:pt idx="3042">
                  <c:v>-5.0677979667327101E-2</c:v>
                </c:pt>
                <c:pt idx="3043">
                  <c:v>9.3154265719872106E-2</c:v>
                </c:pt>
                <c:pt idx="3044">
                  <c:v>0.213655447370419</c:v>
                </c:pt>
                <c:pt idx="3045">
                  <c:v>0.28064529680487499</c:v>
                </c:pt>
                <c:pt idx="3046">
                  <c:v>0.27734579065752402</c:v>
                </c:pt>
                <c:pt idx="3047">
                  <c:v>0.204583310711621</c:v>
                </c:pt>
                <c:pt idx="3048">
                  <c:v>8.0581671455273299E-2</c:v>
                </c:pt>
                <c:pt idx="3049">
                  <c:v>-6.3602147309445897E-2</c:v>
                </c:pt>
                <c:pt idx="3050">
                  <c:v>-0.191856413721437</c:v>
                </c:pt>
                <c:pt idx="3051">
                  <c:v>-0.27205905112611101</c:v>
                </c:pt>
                <c:pt idx="3052">
                  <c:v>-0.28412281144442703</c:v>
                </c:pt>
                <c:pt idx="3053">
                  <c:v>-0.22502625106652599</c:v>
                </c:pt>
                <c:pt idx="3054">
                  <c:v>-0.109570470147498</c:v>
                </c:pt>
                <c:pt idx="3055">
                  <c:v>3.3327914745818997E-2</c:v>
                </c:pt>
                <c:pt idx="3056">
                  <c:v>0.167879116639673</c:v>
                </c:pt>
                <c:pt idx="3057">
                  <c:v>0.26038395232469003</c:v>
                </c:pt>
                <c:pt idx="3058">
                  <c:v>0.28767401184521901</c:v>
                </c:pt>
                <c:pt idx="3059">
                  <c:v>0.24291433049910499</c:v>
                </c:pt>
                <c:pt idx="3060">
                  <c:v>0.137315248148387</c:v>
                </c:pt>
                <c:pt idx="3061">
                  <c:v>-2.6752899430506202E-3</c:v>
                </c:pt>
                <c:pt idx="3062">
                  <c:v>-0.14199578507195701</c:v>
                </c:pt>
                <c:pt idx="3063">
                  <c:v>-0.24575255495169299</c:v>
                </c:pt>
                <c:pt idx="3064">
                  <c:v>-0.28795907290560802</c:v>
                </c:pt>
                <c:pt idx="3065">
                  <c:v>-0.258044454681915</c:v>
                </c:pt>
                <c:pt idx="3066">
                  <c:v>-0.16350100199155701</c:v>
                </c:pt>
                <c:pt idx="3067">
                  <c:v>-2.80077090658339E-2</c:v>
                </c:pt>
                <c:pt idx="3068">
                  <c:v>0.11450028834264001</c:v>
                </c:pt>
                <c:pt idx="3069">
                  <c:v>0.228330978227479</c:v>
                </c:pt>
                <c:pt idx="3070">
                  <c:v>0.28497475815269302</c:v>
                </c:pt>
                <c:pt idx="3071">
                  <c:v>0.27024484204351001</c:v>
                </c:pt>
                <c:pt idx="3072">
                  <c:v>0.18783042876724201</c:v>
                </c:pt>
                <c:pt idx="3073">
                  <c:v>5.8372719390833501E-2</c:v>
                </c:pt>
                <c:pt idx="3074">
                  <c:v>-8.5704799675071497E-2</c:v>
                </c:pt>
                <c:pt idx="3075">
                  <c:v>-0.20831701998837701</c:v>
                </c:pt>
                <c:pt idx="3076">
                  <c:v>-0.27875495034062198</c:v>
                </c:pt>
                <c:pt idx="3077">
                  <c:v>-0.27937697410989198</c:v>
                </c:pt>
                <c:pt idx="3078">
                  <c:v>-0.21002730158441599</c:v>
                </c:pt>
                <c:pt idx="3079">
                  <c:v>-8.8074988462336495E-2</c:v>
                </c:pt>
                <c:pt idx="3080">
                  <c:v>5.5936251897697298E-2</c:v>
                </c:pt>
                <c:pt idx="3081">
                  <c:v>0.185937910966638</c:v>
                </c:pt>
                <c:pt idx="3082">
                  <c:v>0.269370266758927</c:v>
                </c:pt>
                <c:pt idx="3083">
                  <c:v>0.28533716818962601</c:v>
                </c:pt>
                <c:pt idx="3084">
                  <c:v>0.22983960574395099</c:v>
                </c:pt>
                <c:pt idx="3085">
                  <c:v>0.11677728821830299</c:v>
                </c:pt>
                <c:pt idx="3086">
                  <c:v>-2.5532625575320399E-2</c:v>
                </c:pt>
                <c:pt idx="3087">
                  <c:v>-0.161447734900695</c:v>
                </c:pt>
                <c:pt idx="3088">
                  <c:v>-0.25692725747115602</c:v>
                </c:pt>
                <c:pt idx="3089">
                  <c:v>-0.28805775454697502</c:v>
                </c:pt>
                <c:pt idx="3090">
                  <c:v>-0.247042400015929</c:v>
                </c:pt>
                <c:pt idx="3091">
                  <c:v>-0.14415374386110499</c:v>
                </c:pt>
                <c:pt idx="3092">
                  <c:v>-5.1608882913652E-3</c:v>
                </c:pt>
                <c:pt idx="3093">
                  <c:v>0.13512454376677399</c:v>
                </c:pt>
                <c:pt idx="3094">
                  <c:v>0.241567195586712</c:v>
                </c:pt>
                <c:pt idx="3095">
                  <c:v>0.28750784469787299</c:v>
                </c:pt>
                <c:pt idx="3096">
                  <c:v>0.26144037053526997</c:v>
                </c:pt>
                <c:pt idx="3097">
                  <c:v>0.16989353371379701</c:v>
                </c:pt>
                <c:pt idx="3098">
                  <c:v>3.5795807430735398E-2</c:v>
                </c:pt>
                <c:pt idx="3099">
                  <c:v>-0.107267200884421</c:v>
                </c:pt>
                <c:pt idx="3100">
                  <c:v>-0.22346447330067101</c:v>
                </c:pt>
                <c:pt idx="3101">
                  <c:v>-0.28369368210581802</c:v>
                </c:pt>
                <c:pt idx="3102">
                  <c:v>-0.272870048319729</c:v>
                </c:pt>
                <c:pt idx="3103">
                  <c:v>-0.19370441816907699</c:v>
                </c:pt>
                <c:pt idx="3104">
                  <c:v>-6.6024314833010994E-2</c:v>
                </c:pt>
                <c:pt idx="3105">
                  <c:v>7.8191987738097005E-2</c:v>
                </c:pt>
                <c:pt idx="3106">
                  <c:v>0.20282462191232201</c:v>
                </c:pt>
                <c:pt idx="3107">
                  <c:v>0.27665857129600002</c:v>
                </c:pt>
                <c:pt idx="3108">
                  <c:v>0.281201665233418</c:v>
                </c:pt>
                <c:pt idx="3109">
                  <c:v>0.21531605766464301</c:v>
                </c:pt>
                <c:pt idx="3110">
                  <c:v>9.5503207729909306E-2</c:v>
                </c:pt>
                <c:pt idx="3111">
                  <c:v>-4.8229013039668603E-2</c:v>
                </c:pt>
                <c:pt idx="3112">
                  <c:v>-0.179881978302385</c:v>
                </c:pt>
                <c:pt idx="3113">
                  <c:v>-0.26648238619249198</c:v>
                </c:pt>
                <c:pt idx="3114">
                  <c:v>-0.28634062732398102</c:v>
                </c:pt>
                <c:pt idx="3115">
                  <c:v>-0.23448308201388901</c:v>
                </c:pt>
                <c:pt idx="3116">
                  <c:v>-0.123897794185983</c:v>
                </c:pt>
                <c:pt idx="3117">
                  <c:v>1.7718464801916099E-2</c:v>
                </c:pt>
                <c:pt idx="3118">
                  <c:v>0.15489702436280001</c:v>
                </c:pt>
                <c:pt idx="3119">
                  <c:v>0.25328066326064402</c:v>
                </c:pt>
                <c:pt idx="3120">
                  <c:v>0.28822858880569602</c:v>
                </c:pt>
                <c:pt idx="3121">
                  <c:v>0.25098787624400798</c:v>
                </c:pt>
                <c:pt idx="3122">
                  <c:v>0.15088569306126301</c:v>
                </c:pt>
                <c:pt idx="3123">
                  <c:v>1.29932520244407E-2</c:v>
                </c:pt>
                <c:pt idx="3124">
                  <c:v>-0.128153429586187</c:v>
                </c:pt>
                <c:pt idx="3125">
                  <c:v>-0.23720328975079399</c:v>
                </c:pt>
                <c:pt idx="3126">
                  <c:v>-0.28684411449493602</c:v>
                </c:pt>
                <c:pt idx="3127">
                  <c:v>-0.26464305131212301</c:v>
                </c:pt>
                <c:pt idx="3128">
                  <c:v>-0.17616049420188701</c:v>
                </c:pt>
                <c:pt idx="3129">
                  <c:v>-4.3557448498421802E-2</c:v>
                </c:pt>
                <c:pt idx="3130">
                  <c:v>9.9954830392267199E-2</c:v>
                </c:pt>
                <c:pt idx="3131">
                  <c:v>0.218432801936462</c:v>
                </c:pt>
                <c:pt idx="3132">
                  <c:v>0.28220292317694401</c:v>
                </c:pt>
                <c:pt idx="3133">
                  <c:v>0.27529357164792301</c:v>
                </c:pt>
                <c:pt idx="3134">
                  <c:v>0.199435237302346</c:v>
                </c:pt>
                <c:pt idx="3135">
                  <c:v>7.3627110568006096E-2</c:v>
                </c:pt>
                <c:pt idx="3136">
                  <c:v>-7.06213827575254E-2</c:v>
                </c:pt>
                <c:pt idx="3137">
                  <c:v>-0.19718231266818201</c:v>
                </c:pt>
                <c:pt idx="3138">
                  <c:v>-0.27435770914083102</c:v>
                </c:pt>
                <c:pt idx="3139">
                  <c:v>-0.28281851536749603</c:v>
                </c:pt>
                <c:pt idx="3140">
                  <c:v>-0.220445669941677</c:v>
                </c:pt>
                <c:pt idx="3141">
                  <c:v>-0.10286083893331199</c:v>
                </c:pt>
                <c:pt idx="3142">
                  <c:v>4.0486127288219299E-2</c:v>
                </c:pt>
                <c:pt idx="3143">
                  <c:v>0.173693091772716</c:v>
                </c:pt>
                <c:pt idx="3144">
                  <c:v>0.26339754390902298</c:v>
                </c:pt>
                <c:pt idx="3145">
                  <c:v>0.28713244717358</c:v>
                </c:pt>
                <c:pt idx="3146">
                  <c:v>0.23895324780312999</c:v>
                </c:pt>
                <c:pt idx="3147">
                  <c:v>0.130926725162055</c:v>
                </c:pt>
                <c:pt idx="3148">
                  <c:v>-9.8912080062926906E-3</c:v>
                </c:pt>
                <c:pt idx="3149">
                  <c:v>-0.14823182676886501</c:v>
                </c:pt>
                <c:pt idx="3150">
                  <c:v>-0.24944686495368101</c:v>
                </c:pt>
                <c:pt idx="3151">
                  <c:v>-0.288186388354844</c:v>
                </c:pt>
                <c:pt idx="3152">
                  <c:v>-0.25474784301397402</c:v>
                </c:pt>
                <c:pt idx="3153">
                  <c:v>-0.15750612004936901</c:v>
                </c:pt>
                <c:pt idx="3154">
                  <c:v>-2.0816012221368401E-2</c:v>
                </c:pt>
                <c:pt idx="3155">
                  <c:v>0.121087595000639</c:v>
                </c:pt>
                <c:pt idx="3156">
                  <c:v>0.232664062881832</c:v>
                </c:pt>
                <c:pt idx="3157">
                  <c:v>0.28596837287121102</c:v>
                </c:pt>
                <c:pt idx="3158">
                  <c:v>0.26765012985600301</c:v>
                </c:pt>
                <c:pt idx="3159">
                  <c:v>0.182297251437497</c:v>
                </c:pt>
                <c:pt idx="3160">
                  <c:v>5.12868955064242E-2</c:v>
                </c:pt>
                <c:pt idx="3161">
                  <c:v>-9.2568581565033906E-2</c:v>
                </c:pt>
                <c:pt idx="3162">
                  <c:v>-0.21323968312974001</c:v>
                </c:pt>
                <c:pt idx="3163">
                  <c:v>-0.28050358321164598</c:v>
                </c:pt>
                <c:pt idx="3164">
                  <c:v>-0.27751362076029801</c:v>
                </c:pt>
                <c:pt idx="3165">
                  <c:v>-0.20501865042001599</c:v>
                </c:pt>
                <c:pt idx="3166">
                  <c:v>-8.1175487238669006E-2</c:v>
                </c:pt>
                <c:pt idx="3167">
                  <c:v>6.2998580297765797E-2</c:v>
                </c:pt>
                <c:pt idx="3168">
                  <c:v>0.19139426258380601</c:v>
                </c:pt>
                <c:pt idx="3169">
                  <c:v>0.271854064481927</c:v>
                </c:pt>
                <c:pt idx="3170">
                  <c:v>0.28422632947036902</c:v>
                </c:pt>
                <c:pt idx="3171">
                  <c:v>0.225412347030819</c:v>
                </c:pt>
                <c:pt idx="3172">
                  <c:v>0.11014244392071899</c:v>
                </c:pt>
                <c:pt idx="3173">
                  <c:v>-3.2713317543440798E-2</c:v>
                </c:pt>
                <c:pt idx="3174">
                  <c:v>-0.16737582569015699</c:v>
                </c:pt>
                <c:pt idx="3175">
                  <c:v>-0.26011801996853401</c:v>
                </c:pt>
                <c:pt idx="3176">
                  <c:v>-0.287712042490746</c:v>
                </c:pt>
                <c:pt idx="3177">
                  <c:v>-0.24324679913521799</c:v>
                </c:pt>
                <c:pt idx="3178">
                  <c:v>-0.137858885942686</c:v>
                </c:pt>
                <c:pt idx="3179">
                  <c:v>2.0566404486324101E-3</c:v>
                </c:pt>
                <c:pt idx="3180">
                  <c:v>0.141457068481119</c:v>
                </c:pt>
                <c:pt idx="3181">
                  <c:v>0.24542869617656601</c:v>
                </c:pt>
                <c:pt idx="3182">
                  <c:v>0.28793118438549598</c:v>
                </c:pt>
                <c:pt idx="3183">
                  <c:v>0.25831952126968799</c:v>
                </c:pt>
                <c:pt idx="3184">
                  <c:v>0.164010131553918</c:v>
                </c:pt>
                <c:pt idx="3185">
                  <c:v>2.86233869454793E-2</c:v>
                </c:pt>
                <c:pt idx="3186">
                  <c:v>-0.113932262490056</c:v>
                </c:pt>
                <c:pt idx="3187">
                  <c:v>-0.22795287000051301</c:v>
                </c:pt>
                <c:pt idx="3188">
                  <c:v>-0.28488126710240003</c:v>
                </c:pt>
                <c:pt idx="3189">
                  <c:v>-0.27045938358341498</c:v>
                </c:pt>
                <c:pt idx="3190">
                  <c:v>-0.18829926963775501</c:v>
                </c:pt>
                <c:pt idx="3191">
                  <c:v>-5.8978435487457202E-2</c:v>
                </c:pt>
                <c:pt idx="3192">
                  <c:v>8.5113913706326094E-2</c:v>
                </c:pt>
                <c:pt idx="3193">
                  <c:v>0.20788895520397199</c:v>
                </c:pt>
                <c:pt idx="3194">
                  <c:v>0.27859691822133398</c:v>
                </c:pt>
                <c:pt idx="3195">
                  <c:v>0.27952855478035599</c:v>
                </c:pt>
                <c:pt idx="3196">
                  <c:v>0.21045053072537701</c:v>
                </c:pt>
                <c:pt idx="3197">
                  <c:v>8.8663865709916204E-2</c:v>
                </c:pt>
                <c:pt idx="3198">
                  <c:v>-5.53292145032835E-2</c:v>
                </c:pt>
                <c:pt idx="3199">
                  <c:v>-0.18546474970660801</c:v>
                </c:pt>
                <c:pt idx="3200">
                  <c:v>-0.26914948780613401</c:v>
                </c:pt>
                <c:pt idx="3201">
                  <c:v>-0.28542406700241102</c:v>
                </c:pt>
                <c:pt idx="3202">
                  <c:v>-0.23021241797556999</c:v>
                </c:pt>
                <c:pt idx="3203">
                  <c:v>-0.117342640732589</c:v>
                </c:pt>
                <c:pt idx="3204">
                  <c:v>2.4916328822763699E-2</c:v>
                </c:pt>
                <c:pt idx="3205">
                  <c:v>0.160934849254773</c:v>
                </c:pt>
                <c:pt idx="3206">
                  <c:v>0.25664623832360101</c:v>
                </c:pt>
                <c:pt idx="3207">
                  <c:v>0.28807898488660799</c:v>
                </c:pt>
                <c:pt idx="3208">
                  <c:v>0.24736056257248601</c:v>
                </c:pt>
                <c:pt idx="3209">
                  <c:v>0.14468915284855999</c:v>
                </c:pt>
                <c:pt idx="3210">
                  <c:v>5.77944720737226E-3</c:v>
                </c:pt>
                <c:pt idx="3211">
                  <c:v>-0.13457775683998899</c:v>
                </c:pt>
                <c:pt idx="3212">
                  <c:v>-0.241229126826982</c:v>
                </c:pt>
                <c:pt idx="3213">
                  <c:v>-0.28746316552329898</c:v>
                </c:pt>
                <c:pt idx="3214">
                  <c:v>-0.26170027112229299</c:v>
                </c:pt>
                <c:pt idx="3215">
                  <c:v>-0.170392920348091</c:v>
                </c:pt>
                <c:pt idx="3216">
                  <c:v>-3.6409605631772403E-2</c:v>
                </c:pt>
                <c:pt idx="3217">
                  <c:v>0.10669272068381901</c:v>
                </c:pt>
                <c:pt idx="3218">
                  <c:v>0.22307319323055999</c:v>
                </c:pt>
                <c:pt idx="3219">
                  <c:v>0.28358360068708399</c:v>
                </c:pt>
                <c:pt idx="3220">
                  <c:v>0.273068736126589</c:v>
                </c:pt>
                <c:pt idx="3221">
                  <c:v>0.194162112607734</c:v>
                </c:pt>
                <c:pt idx="3222">
                  <c:v>6.6626383491971697E-2</c:v>
                </c:pt>
                <c:pt idx="3223">
                  <c:v>-7.7596336689431403E-2</c:v>
                </c:pt>
                <c:pt idx="3224">
                  <c:v>-0.20238457297424101</c:v>
                </c:pt>
                <c:pt idx="3225">
                  <c:v>-0.27648433745491002</c:v>
                </c:pt>
                <c:pt idx="3226">
                  <c:v>-0.28133688443568999</c:v>
                </c:pt>
                <c:pt idx="3227">
                  <c:v>-0.21572686342222799</c:v>
                </c:pt>
                <c:pt idx="3228">
                  <c:v>-9.6086711192366503E-2</c:v>
                </c:pt>
                <c:pt idx="3229">
                  <c:v>4.76189539343045E-2</c:v>
                </c:pt>
                <c:pt idx="3230">
                  <c:v>0.17939815664158501</c:v>
                </c:pt>
                <c:pt idx="3231">
                  <c:v>0.26624597811261302</c:v>
                </c:pt>
                <c:pt idx="3232">
                  <c:v>0.28641084269520101</c:v>
                </c:pt>
                <c:pt idx="3233">
                  <c:v>0.23484233496089901</c:v>
                </c:pt>
                <c:pt idx="3234">
                  <c:v>0.12445610757956201</c:v>
                </c:pt>
                <c:pt idx="3235">
                  <c:v>-1.7100924014715101E-2</c:v>
                </c:pt>
                <c:pt idx="3236">
                  <c:v>-0.15437492310307599</c:v>
                </c:pt>
                <c:pt idx="3237">
                  <c:v>-0.252984765027777</c:v>
                </c:pt>
                <c:pt idx="3238">
                  <c:v>-0.28823300314772599</c:v>
                </c:pt>
                <c:pt idx="3239">
                  <c:v>-0.25129149756158897</c:v>
                </c:pt>
                <c:pt idx="3240">
                  <c:v>-0.151412477511878</c:v>
                </c:pt>
                <c:pt idx="3241">
                  <c:v>-1.36112631744986E-2</c:v>
                </c:pt>
                <c:pt idx="3242">
                  <c:v>0.12759897646307999</c:v>
                </c:pt>
                <c:pt idx="3243">
                  <c:v>0.23685126087889899</c:v>
                </c:pt>
                <c:pt idx="3244">
                  <c:v>0.28678267768904597</c:v>
                </c:pt>
                <c:pt idx="3245">
                  <c:v>0.26488759380139998</c:v>
                </c:pt>
                <c:pt idx="3246">
                  <c:v>0.17664976880286101</c:v>
                </c:pt>
                <c:pt idx="3247">
                  <c:v>4.4168913352038201E-2</c:v>
                </c:pt>
                <c:pt idx="3248">
                  <c:v>-9.9374320451848505E-2</c:v>
                </c:pt>
                <c:pt idx="3249">
                  <c:v>-0.21802863922504101</c:v>
                </c:pt>
                <c:pt idx="3250">
                  <c:v>-0.28207633275284</c:v>
                </c:pt>
                <c:pt idx="3251">
                  <c:v>-0.27547625886816202</c:v>
                </c:pt>
                <c:pt idx="3252">
                  <c:v>-0.19988144701931099</c:v>
                </c:pt>
                <c:pt idx="3253">
                  <c:v>-7.4225086789998201E-2</c:v>
                </c:pt>
                <c:pt idx="3254">
                  <c:v>7.0021406884878998E-2</c:v>
                </c:pt>
                <c:pt idx="3255">
                  <c:v>0.19673060482416499</c:v>
                </c:pt>
                <c:pt idx="3256">
                  <c:v>0.27416740235717102</c:v>
                </c:pt>
                <c:pt idx="3257">
                  <c:v>0.28293727315873701</c:v>
                </c:pt>
                <c:pt idx="3258">
                  <c:v>0.22084374868228299</c:v>
                </c:pt>
                <c:pt idx="3259">
                  <c:v>0.10343853733319699</c:v>
                </c:pt>
                <c:pt idx="3260">
                  <c:v>-3.9873497377087001E-2</c:v>
                </c:pt>
                <c:pt idx="3261">
                  <c:v>-0.17319896731206</c:v>
                </c:pt>
                <c:pt idx="3262">
                  <c:v>-0.26314568143533901</c:v>
                </c:pt>
                <c:pt idx="3263">
                  <c:v>-0.28718592720584502</c:v>
                </c:pt>
                <c:pt idx="3264">
                  <c:v>-0.239298675935496</c:v>
                </c:pt>
                <c:pt idx="3265">
                  <c:v>-0.131477586775891</c:v>
                </c:pt>
                <c:pt idx="3266">
                  <c:v>9.2728796194693104E-3</c:v>
                </c:pt>
                <c:pt idx="3267">
                  <c:v>0.14770089578936499</c:v>
                </c:pt>
                <c:pt idx="3268">
                  <c:v>0.24913630633897799</c:v>
                </c:pt>
                <c:pt idx="3269">
                  <c:v>0.28817398343655398</c:v>
                </c:pt>
                <c:pt idx="3270">
                  <c:v>0.255036698680839</c:v>
                </c:pt>
                <c:pt idx="3271">
                  <c:v>0.15802389060769201</c:v>
                </c:pt>
                <c:pt idx="3272">
                  <c:v>2.1433018822801402E-2</c:v>
                </c:pt>
                <c:pt idx="3273">
                  <c:v>-0.12052588548705501</c:v>
                </c:pt>
                <c:pt idx="3274">
                  <c:v>-0.232298334088368</c:v>
                </c:pt>
                <c:pt idx="3275">
                  <c:v>-0.285890223843006</c:v>
                </c:pt>
                <c:pt idx="3276">
                  <c:v>-0.26787913350197301</c:v>
                </c:pt>
                <c:pt idx="3277">
                  <c:v>-0.18277605237387201</c:v>
                </c:pt>
                <c:pt idx="3278">
                  <c:v>-5.1895575068425001E-2</c:v>
                </c:pt>
                <c:pt idx="3279">
                  <c:v>9.19824709496848E-2</c:v>
                </c:pt>
                <c:pt idx="3280">
                  <c:v>0.21282293650062301</c:v>
                </c:pt>
                <c:pt idx="3281">
                  <c:v>0.280360577347332</c:v>
                </c:pt>
                <c:pt idx="3282">
                  <c:v>0.27768017236664799</c:v>
                </c:pt>
                <c:pt idx="3283">
                  <c:v>0.20545304561400901</c:v>
                </c:pt>
                <c:pt idx="3284">
                  <c:v>8.1768929049177097E-2</c:v>
                </c:pt>
                <c:pt idx="3285">
                  <c:v>-6.23947230536301E-2</c:v>
                </c:pt>
                <c:pt idx="3286">
                  <c:v>-0.19093122969889501</c:v>
                </c:pt>
                <c:pt idx="3287">
                  <c:v>-0.271647825414713</c:v>
                </c:pt>
                <c:pt idx="3288">
                  <c:v>-0.28432853807465203</c:v>
                </c:pt>
                <c:pt idx="3289">
                  <c:v>-0.225797404527599</c:v>
                </c:pt>
                <c:pt idx="3290">
                  <c:v>-0.110713910271204</c:v>
                </c:pt>
                <c:pt idx="3291">
                  <c:v>3.2098569631849302E-2</c:v>
                </c:pt>
                <c:pt idx="3292">
                  <c:v>0.16687176364553699</c:v>
                </c:pt>
                <c:pt idx="3293">
                  <c:v>0.259850889256933</c:v>
                </c:pt>
                <c:pt idx="3294">
                  <c:v>0.28774874765604402</c:v>
                </c:pt>
                <c:pt idx="3295">
                  <c:v>0.24357814714106399</c:v>
                </c:pt>
                <c:pt idx="3296">
                  <c:v>0.138401888625481</c:v>
                </c:pt>
                <c:pt idx="3297">
                  <c:v>-1.43798147933702E-3</c:v>
                </c:pt>
                <c:pt idx="3298">
                  <c:v>-0.14091770020206601</c:v>
                </c:pt>
                <c:pt idx="3299">
                  <c:v>-0.245103706719242</c:v>
                </c:pt>
                <c:pt idx="3300">
                  <c:v>-0.28790196937557599</c:v>
                </c:pt>
                <c:pt idx="3301">
                  <c:v>-0.25859339778764301</c:v>
                </c:pt>
                <c:pt idx="3302">
                  <c:v>-0.16451850552682001</c:v>
                </c:pt>
                <c:pt idx="3303">
                  <c:v>-2.9238932958091799E-2</c:v>
                </c:pt>
                <c:pt idx="3304">
                  <c:v>0.11336371175516199</c:v>
                </c:pt>
                <c:pt idx="3305">
                  <c:v>0.22757371160192399</c:v>
                </c:pt>
                <c:pt idx="3306">
                  <c:v>0.284786463613172</c:v>
                </c:pt>
                <c:pt idx="3307">
                  <c:v>0.27067267912554099</c:v>
                </c:pt>
                <c:pt idx="3308">
                  <c:v>0.188767243019522</c:v>
                </c:pt>
                <c:pt idx="3309">
                  <c:v>5.9583879872304499E-2</c:v>
                </c:pt>
                <c:pt idx="3310">
                  <c:v>-8.4522635620487396E-2</c:v>
                </c:pt>
                <c:pt idx="3311">
                  <c:v>-0.20745993268176399</c:v>
                </c:pt>
                <c:pt idx="3312">
                  <c:v>-0.27843760261490502</c:v>
                </c:pt>
                <c:pt idx="3313">
                  <c:v>-0.27967884767165901</c:v>
                </c:pt>
                <c:pt idx="3314">
                  <c:v>-0.210872790327435</c:v>
                </c:pt>
                <c:pt idx="3315">
                  <c:v>-8.9252334485886806E-2</c:v>
                </c:pt>
                <c:pt idx="3316">
                  <c:v>5.4721922208938401E-2</c:v>
                </c:pt>
                <c:pt idx="3317">
                  <c:v>0.184990734016375</c:v>
                </c:pt>
                <c:pt idx="3318">
                  <c:v>0.26892746889021202</c:v>
                </c:pt>
                <c:pt idx="3319">
                  <c:v>0.28550965087559699</c:v>
                </c:pt>
                <c:pt idx="3320">
                  <c:v>0.230584169625902</c:v>
                </c:pt>
                <c:pt idx="3321">
                  <c:v>0.117907452653061</c:v>
                </c:pt>
                <c:pt idx="3322">
                  <c:v>-2.4299917281472599E-2</c:v>
                </c:pt>
                <c:pt idx="3323">
                  <c:v>-0.16042122218711799</c:v>
                </c:pt>
                <c:pt idx="3324">
                  <c:v>-0.25636403681498798</c:v>
                </c:pt>
                <c:pt idx="3325">
                  <c:v>-0.28809888805551997</c:v>
                </c:pt>
                <c:pt idx="3326">
                  <c:v>-0.247677585546798</c:v>
                </c:pt>
                <c:pt idx="3327">
                  <c:v>-0.145223895257688</c:v>
                </c:pt>
                <c:pt idx="3328">
                  <c:v>-6.39797949765E-3</c:v>
                </c:pt>
                <c:pt idx="3329">
                  <c:v>0.134030349917758</c:v>
                </c:pt>
                <c:pt idx="3330">
                  <c:v>0.24088994673233699</c:v>
                </c:pt>
                <c:pt idx="3331">
                  <c:v>0.28741716201506401</c:v>
                </c:pt>
                <c:pt idx="3332">
                  <c:v>0.26195896606449098</c:v>
                </c:pt>
                <c:pt idx="3333">
                  <c:v>0.170891521987621</c:v>
                </c:pt>
                <c:pt idx="3334">
                  <c:v>3.70232360949143E-2</c:v>
                </c:pt>
                <c:pt idx="3335">
                  <c:v>-0.10611774895324599</c:v>
                </c:pt>
                <c:pt idx="3336">
                  <c:v>-0.222680885469344</c:v>
                </c:pt>
                <c:pt idx="3337">
                  <c:v>-0.283472212807722</c:v>
                </c:pt>
                <c:pt idx="3338">
                  <c:v>-0.27326616591446701</c:v>
                </c:pt>
                <c:pt idx="3339">
                  <c:v>-0.19461891254771299</c:v>
                </c:pt>
                <c:pt idx="3340">
                  <c:v>-6.7228145205302903E-2</c:v>
                </c:pt>
                <c:pt idx="3341">
                  <c:v>7.7000328156910797E-2</c:v>
                </c:pt>
                <c:pt idx="3342">
                  <c:v>0.20194359165686901</c:v>
                </c:pt>
                <c:pt idx="3343">
                  <c:v>0.27630882985927302</c:v>
                </c:pt>
                <c:pt idx="3344">
                  <c:v>0.281470807527884</c:v>
                </c:pt>
                <c:pt idx="3345">
                  <c:v>0.216136675333015</c:v>
                </c:pt>
                <c:pt idx="3346">
                  <c:v>9.6669771986401296E-2</c:v>
                </c:pt>
                <c:pt idx="3347">
                  <c:v>-4.7008675449934298E-2</c:v>
                </c:pt>
                <c:pt idx="3348">
                  <c:v>-0.178913508499182</c:v>
                </c:pt>
                <c:pt idx="3349">
                  <c:v>-0.26600834344598201</c:v>
                </c:pt>
                <c:pt idx="3350">
                  <c:v>-0.28647973858077702</c:v>
                </c:pt>
                <c:pt idx="3351">
                  <c:v>-0.235200505996742</c:v>
                </c:pt>
                <c:pt idx="3352">
                  <c:v>-0.12501384760781201</c:v>
                </c:pt>
                <c:pt idx="3353">
                  <c:v>1.6483304444101E-2</c:v>
                </c:pt>
                <c:pt idx="3354">
                  <c:v>0.15385211064299201</c:v>
                </c:pt>
                <c:pt idx="3355">
                  <c:v>0.25268770130214302</c:v>
                </c:pt>
                <c:pt idx="3356">
                  <c:v>0.288236089609478</c:v>
                </c:pt>
                <c:pt idx="3357">
                  <c:v>0.25159396118723398</c:v>
                </c:pt>
                <c:pt idx="3358">
                  <c:v>0.15193856441002401</c:v>
                </c:pt>
                <c:pt idx="3359">
                  <c:v>1.42292116178996E-2</c:v>
                </c:pt>
                <c:pt idx="3360">
                  <c:v>-0.12704393549554799</c:v>
                </c:pt>
                <c:pt idx="3361">
                  <c:v>-0.236498140840778</c:v>
                </c:pt>
                <c:pt idx="3362">
                  <c:v>-0.28671991968448202</c:v>
                </c:pt>
                <c:pt idx="3363">
                  <c:v>-0.26513091596195798</c:v>
                </c:pt>
                <c:pt idx="3364">
                  <c:v>-0.17713822958396699</c:v>
                </c:pt>
                <c:pt idx="3365">
                  <c:v>-4.4780174720875497E-2</c:v>
                </c:pt>
                <c:pt idx="3366">
                  <c:v>9.8793352697096395E-2</c:v>
                </c:pt>
                <c:pt idx="3367">
                  <c:v>0.21762347206261401</c:v>
                </c:pt>
                <c:pt idx="3368">
                  <c:v>0.28194844281204201</c:v>
                </c:pt>
                <c:pt idx="3369">
                  <c:v>0.275657676978038</c:v>
                </c:pt>
                <c:pt idx="3370">
                  <c:v>0.20032673588880601</c:v>
                </c:pt>
                <c:pt idx="3371">
                  <c:v>7.4822721059375999E-2</c:v>
                </c:pt>
                <c:pt idx="3372">
                  <c:v>-6.9421108425838304E-2</c:v>
                </c:pt>
                <c:pt idx="3373">
                  <c:v>-0.19627799064851001</c:v>
                </c:pt>
                <c:pt idx="3374">
                  <c:v>-0.273975832493008</c:v>
                </c:pt>
                <c:pt idx="3375">
                  <c:v>-0.28305472746695898</c:v>
                </c:pt>
                <c:pt idx="3376">
                  <c:v>-0.22124081000276299</c:v>
                </c:pt>
                <c:pt idx="3377">
                  <c:v>-0.10401575919503001</c:v>
                </c:pt>
                <c:pt idx="3378">
                  <c:v>3.92606837700206E-2</c:v>
                </c:pt>
                <c:pt idx="3379">
                  <c:v>0.17270404492927</c:v>
                </c:pt>
                <c:pt idx="3380">
                  <c:v>0.26289260665787101</c:v>
                </c:pt>
                <c:pt idx="3381">
                  <c:v>0.28723808418167701</c:v>
                </c:pt>
                <c:pt idx="3382">
                  <c:v>0.23964300162647301</c:v>
                </c:pt>
                <c:pt idx="3383">
                  <c:v>0.13202784267666701</c:v>
                </c:pt>
                <c:pt idx="3384">
                  <c:v>-8.6545085127845405E-3</c:v>
                </c:pt>
                <c:pt idx="3385">
                  <c:v>-0.14716928435653601</c:v>
                </c:pt>
                <c:pt idx="3386">
                  <c:v>-0.24882459996123399</c:v>
                </c:pt>
                <c:pt idx="3387">
                  <c:v>-0.288160250909889</c:v>
                </c:pt>
                <c:pt idx="3388">
                  <c:v>-0.25532437940174502</c:v>
                </c:pt>
                <c:pt idx="3389">
                  <c:v>-0.158540933154977</c:v>
                </c:pt>
                <c:pt idx="3390">
                  <c:v>-2.2049926682998398E-2</c:v>
                </c:pt>
                <c:pt idx="3391">
                  <c:v>0.11996362071455099</c:v>
                </c:pt>
                <c:pt idx="3392">
                  <c:v>0.23193153510386699</c:v>
                </c:pt>
                <c:pt idx="3393">
                  <c:v>0.28581075772763298</c:v>
                </c:pt>
                <c:pt idx="3394">
                  <c:v>0.26810690303729401</c:v>
                </c:pt>
                <c:pt idx="3395">
                  <c:v>0.183254011266788</c:v>
                </c:pt>
                <c:pt idx="3396">
                  <c:v>5.2504015549162002E-2</c:v>
                </c:pt>
                <c:pt idx="3397">
                  <c:v>-9.1395936574017594E-2</c:v>
                </c:pt>
                <c:pt idx="3398">
                  <c:v>-0.212405209403006</c:v>
                </c:pt>
                <c:pt idx="3399">
                  <c:v>-0.28021627987075498</c:v>
                </c:pt>
                <c:pt idx="3400">
                  <c:v>-0.27784544470927602</c:v>
                </c:pt>
                <c:pt idx="3401">
                  <c:v>-0.205886494292355</c:v>
                </c:pt>
                <c:pt idx="3402">
                  <c:v>-8.2361994152829701E-2</c:v>
                </c:pt>
                <c:pt idx="3403">
                  <c:v>6.1790578358990003E-2</c:v>
                </c:pt>
                <c:pt idx="3404">
                  <c:v>0.190467317199881</c:v>
                </c:pt>
                <c:pt idx="3405">
                  <c:v>0.271440334874609</c:v>
                </c:pt>
                <c:pt idx="3406">
                  <c:v>0.28442943678640298</c:v>
                </c:pt>
                <c:pt idx="3407">
                  <c:v>0.226181421782917</c:v>
                </c:pt>
                <c:pt idx="3408">
                  <c:v>0.11128486656622601</c:v>
                </c:pt>
                <c:pt idx="3409">
                  <c:v>-3.1483673843168497E-2</c:v>
                </c:pt>
                <c:pt idx="3410">
                  <c:v>-0.16636693282800899</c:v>
                </c:pt>
                <c:pt idx="3411">
                  <c:v>-0.25958256142054997</c:v>
                </c:pt>
                <c:pt idx="3412">
                  <c:v>-0.28778412717201501</c:v>
                </c:pt>
                <c:pt idx="3413">
                  <c:v>-0.24390837299013399</c:v>
                </c:pt>
                <c:pt idx="3414">
                  <c:v>-0.13894425369517799</c:v>
                </c:pt>
                <c:pt idx="3415">
                  <c:v>8.19315885306895E-4</c:v>
                </c:pt>
                <c:pt idx="3416">
                  <c:v>0.14037768271965001</c:v>
                </c:pt>
                <c:pt idx="3417">
                  <c:v>0.244777588076937</c:v>
                </c:pt>
                <c:pt idx="3418">
                  <c:v>0.28787142801044002</c:v>
                </c:pt>
                <c:pt idx="3419">
                  <c:v>0.25886608297403901</c:v>
                </c:pt>
                <c:pt idx="3420">
                  <c:v>0.16502612156819901</c:v>
                </c:pt>
                <c:pt idx="3421">
                  <c:v>2.9854344267869801E-2</c:v>
                </c:pt>
                <c:pt idx="3422">
                  <c:v>-0.112794638757254</c:v>
                </c:pt>
                <c:pt idx="3423">
                  <c:v>-0.22719350477848499</c:v>
                </c:pt>
                <c:pt idx="3424">
                  <c:v>-0.28469034812176303</c:v>
                </c:pt>
                <c:pt idx="3425">
                  <c:v>-0.27088472768724398</c:v>
                </c:pt>
                <c:pt idx="3426">
                  <c:v>-0.189234346756604</c:v>
                </c:pt>
                <c:pt idx="3427">
                  <c:v>-6.0189049756112299E-2</c:v>
                </c:pt>
                <c:pt idx="3428">
                  <c:v>8.3930968141554999E-2</c:v>
                </c:pt>
                <c:pt idx="3429">
                  <c:v>0.20702995439824401</c:v>
                </c:pt>
                <c:pt idx="3430">
                  <c:v>0.278277004255297</c:v>
                </c:pt>
                <c:pt idx="3431">
                  <c:v>0.27982785209140598</c:v>
                </c:pt>
                <c:pt idx="3432">
                  <c:v>0.211294078445256</c:v>
                </c:pt>
                <c:pt idx="3433">
                  <c:v>8.9840392079191297E-2</c:v>
                </c:pt>
                <c:pt idx="3434">
                  <c:v>-5.4114377812437997E-2</c:v>
                </c:pt>
                <c:pt idx="3435">
                  <c:v>-0.18451586607971401</c:v>
                </c:pt>
                <c:pt idx="3436">
                  <c:v>-0.268704211033994</c:v>
                </c:pt>
                <c:pt idx="3437">
                  <c:v>-0.28559391941490297</c:v>
                </c:pt>
                <c:pt idx="3438">
                  <c:v>-0.23095485898229801</c:v>
                </c:pt>
                <c:pt idx="3439">
                  <c:v>-0.118471721377649</c:v>
                </c:pt>
                <c:pt idx="3440">
                  <c:v>2.3683393791235501E-2</c:v>
                </c:pt>
                <c:pt idx="3441">
                  <c:v>0.15990685606399599</c:v>
                </c:pt>
                <c:pt idx="3442">
                  <c:v>0.25608065424541199</c:v>
                </c:pt>
                <c:pt idx="3443">
                  <c:v>0.28811746396201898</c:v>
                </c:pt>
                <c:pt idx="3444">
                  <c:v>0.24799346747835299</c:v>
                </c:pt>
                <c:pt idx="3445">
                  <c:v>0.145757968624951</c:v>
                </c:pt>
                <c:pt idx="3446">
                  <c:v>7.0164823126396001E-3</c:v>
                </c:pt>
                <c:pt idx="3447">
                  <c:v>-0.13348232552196901</c:v>
                </c:pt>
                <c:pt idx="3448">
                  <c:v>-0.24054965686537</c:v>
                </c:pt>
                <c:pt idx="3449">
                  <c:v>-0.28736983438510599</c:v>
                </c:pt>
                <c:pt idx="3450">
                  <c:v>-0.26221645417006501</c:v>
                </c:pt>
                <c:pt idx="3451">
                  <c:v>-0.17138933633534501</c:v>
                </c:pt>
                <c:pt idx="3452">
                  <c:v>-3.7636695993184997E-2</c:v>
                </c:pt>
                <c:pt idx="3453">
                  <c:v>0.105542288341579</c:v>
                </c:pt>
                <c:pt idx="3454">
                  <c:v>0.22228755182437199</c:v>
                </c:pt>
                <c:pt idx="3455">
                  <c:v>0.28335951898089201</c:v>
                </c:pt>
                <c:pt idx="3456">
                  <c:v>0.27346233677381099</c:v>
                </c:pt>
                <c:pt idx="3457">
                  <c:v>0.195074815884552</c:v>
                </c:pt>
                <c:pt idx="3458">
                  <c:v>6.7829597200706998E-2</c:v>
                </c:pt>
                <c:pt idx="3459">
                  <c:v>-7.6403964886327502E-2</c:v>
                </c:pt>
                <c:pt idx="3460">
                  <c:v>-0.201501679991793</c:v>
                </c:pt>
                <c:pt idx="3461">
                  <c:v>-0.27613204931764401</c:v>
                </c:pt>
                <c:pt idx="3462">
                  <c:v>-0.28160343389302001</c:v>
                </c:pt>
                <c:pt idx="3463">
                  <c:v>-0.21654549150901301</c:v>
                </c:pt>
                <c:pt idx="3464">
                  <c:v>-9.7252387425871306E-2</c:v>
                </c:pt>
                <c:pt idx="3465">
                  <c:v>4.63981803980913E-2</c:v>
                </c:pt>
                <c:pt idx="3466">
                  <c:v>0.178428036107937</c:v>
                </c:pt>
                <c:pt idx="3467">
                  <c:v>0.26576948328737399</c:v>
                </c:pt>
                <c:pt idx="3468">
                  <c:v>0.28654731466331002</c:v>
                </c:pt>
                <c:pt idx="3469">
                  <c:v>0.23555759347133401</c:v>
                </c:pt>
                <c:pt idx="3470">
                  <c:v>0.12557101170124199</c:v>
                </c:pt>
                <c:pt idx="3471">
                  <c:v>-1.58656089354277E-2</c:v>
                </c:pt>
                <c:pt idx="3472">
                  <c:v>-0.15332858939112801</c:v>
                </c:pt>
                <c:pt idx="3473">
                  <c:v>-0.252389473452307</c:v>
                </c:pt>
                <c:pt idx="3474">
                  <c:v>-0.28823784817673298</c:v>
                </c:pt>
                <c:pt idx="3475">
                  <c:v>-0.25189526572750198</c:v>
                </c:pt>
                <c:pt idx="3476">
                  <c:v>-0.152463951332036</c:v>
                </c:pt>
                <c:pt idx="3477">
                  <c:v>-1.4847094507775299E-2</c:v>
                </c:pt>
                <c:pt idx="3478">
                  <c:v>0.126488309240646</c:v>
                </c:pt>
                <c:pt idx="3479">
                  <c:v>0.23614393126324401</c:v>
                </c:pt>
                <c:pt idx="3480">
                  <c:v>0.28665584077036699</c:v>
                </c:pt>
                <c:pt idx="3481">
                  <c:v>0.26537301667281898</c:v>
                </c:pt>
                <c:pt idx="3482">
                  <c:v>0.17762587429488499</c:v>
                </c:pt>
                <c:pt idx="3483">
                  <c:v>4.5391229788872001E-2</c:v>
                </c:pt>
                <c:pt idx="3484">
                  <c:v>-9.8211929804510795E-2</c:v>
                </c:pt>
                <c:pt idx="3485">
                  <c:v>-0.21721730231577299</c:v>
                </c:pt>
                <c:pt idx="3486">
                  <c:v>-0.28181925394373702</c:v>
                </c:pt>
                <c:pt idx="3487">
                  <c:v>-0.27583782514176503</c:v>
                </c:pt>
                <c:pt idx="3488">
                  <c:v>-0.200771101859401</c:v>
                </c:pt>
                <c:pt idx="3489">
                  <c:v>-7.5420010622857803E-2</c:v>
                </c:pt>
                <c:pt idx="3490">
                  <c:v>6.8820490145959395E-2</c:v>
                </c:pt>
                <c:pt idx="3491">
                  <c:v>0.19582447222639501</c:v>
                </c:pt>
                <c:pt idx="3492">
                  <c:v>0.27378300043089898</c:v>
                </c:pt>
                <c:pt idx="3493">
                  <c:v>0.28317087775105498</c:v>
                </c:pt>
                <c:pt idx="3494">
                  <c:v>0.22163685207386799</c:v>
                </c:pt>
                <c:pt idx="3495">
                  <c:v>0.10459250185957</c:v>
                </c:pt>
                <c:pt idx="3496">
                  <c:v>-3.8647689290232899E-2</c:v>
                </c:pt>
                <c:pt idx="3497">
                  <c:v>-0.17220832690443799</c:v>
                </c:pt>
                <c:pt idx="3498">
                  <c:v>-0.26263832074252602</c:v>
                </c:pt>
                <c:pt idx="3499">
                  <c:v>-0.28728891786079203</c:v>
                </c:pt>
                <c:pt idx="3500">
                  <c:v>-0.23998622328976499</c:v>
                </c:pt>
                <c:pt idx="3501">
                  <c:v>-0.13257749032937</c:v>
                </c:pt>
                <c:pt idx="3502">
                  <c:v>8.0360975350542707E-3</c:v>
                </c:pt>
                <c:pt idx="3503">
                  <c:v>0.146636994919495</c:v>
                </c:pt>
                <c:pt idx="3504">
                  <c:v>0.24851174725647401</c:v>
                </c:pt>
                <c:pt idx="3505">
                  <c:v>0.28814519083811302</c:v>
                </c:pt>
                <c:pt idx="3506">
                  <c:v>0.255610883851356</c:v>
                </c:pt>
                <c:pt idx="3507">
                  <c:v>0.15905724530922499</c:v>
                </c:pt>
                <c:pt idx="3508">
                  <c:v>2.26667329598845E-2</c:v>
                </c:pt>
                <c:pt idx="3509">
                  <c:v>-0.119400803273462</c:v>
                </c:pt>
                <c:pt idx="3510">
                  <c:v>-0.231563667618161</c:v>
                </c:pt>
                <c:pt idx="3511">
                  <c:v>-0.28572997489119001</c:v>
                </c:pt>
                <c:pt idx="3512">
                  <c:v>-0.26833343741264098</c:v>
                </c:pt>
                <c:pt idx="3513">
                  <c:v>-0.18373112591430199</c:v>
                </c:pt>
                <c:pt idx="3514">
                  <c:v>-5.3112214145569298E-2</c:v>
                </c:pt>
                <c:pt idx="3515">
                  <c:v>9.08089811401777E-2</c:v>
                </c:pt>
                <c:pt idx="3516">
                  <c:v>0.21198650376134601</c:v>
                </c:pt>
                <c:pt idx="3517">
                  <c:v>0.28007069144669</c:v>
                </c:pt>
                <c:pt idx="3518">
                  <c:v>0.27800943702677799</c:v>
                </c:pt>
                <c:pt idx="3519">
                  <c:v>0.20631899445817101</c:v>
                </c:pt>
                <c:pt idx="3520">
                  <c:v>8.2954679817394905E-2</c:v>
                </c:pt>
                <c:pt idx="3521">
                  <c:v>-6.1186148997120798E-2</c:v>
                </c:pt>
                <c:pt idx="3522">
                  <c:v>-0.19000252722399599</c:v>
                </c:pt>
                <c:pt idx="3523">
                  <c:v>-0.27123159381751499</c:v>
                </c:pt>
                <c:pt idx="3524">
                  <c:v>-0.28452902514078598</c:v>
                </c:pt>
                <c:pt idx="3525">
                  <c:v>-0.22656439702761999</c:v>
                </c:pt>
                <c:pt idx="3526">
                  <c:v>-0.11185531017540699</c:v>
                </c:pt>
                <c:pt idx="3527">
                  <c:v>3.0868633010203799E-2</c:v>
                </c:pt>
                <c:pt idx="3528">
                  <c:v>0.16586133556331201</c:v>
                </c:pt>
                <c:pt idx="3529">
                  <c:v>0.25931303769556402</c:v>
                </c:pt>
                <c:pt idx="3530">
                  <c:v>0.28781818087566402</c:v>
                </c:pt>
                <c:pt idx="3531">
                  <c:v>0.24423747516108699</c:v>
                </c:pt>
                <c:pt idx="3532">
                  <c:v>0.13948597865311799</c:v>
                </c:pt>
                <c:pt idx="3533">
                  <c:v>-2.00646516714431E-4</c:v>
                </c:pt>
                <c:pt idx="3534">
                  <c:v>-0.13983701852171501</c:v>
                </c:pt>
                <c:pt idx="3535">
                  <c:v>-0.24445034175206801</c:v>
                </c:pt>
                <c:pt idx="3536">
                  <c:v>-0.28783956043079101</c:v>
                </c:pt>
                <c:pt idx="3537">
                  <c:v>-0.25913757557262501</c:v>
                </c:pt>
                <c:pt idx="3538">
                  <c:v>-0.16553297733948599</c:v>
                </c:pt>
                <c:pt idx="3539">
                  <c:v>-3.0469618039633301E-2</c:v>
                </c:pt>
                <c:pt idx="3540">
                  <c:v>0.112225046118033</c:v>
                </c:pt>
                <c:pt idx="3541">
                  <c:v>0.226812251281795</c:v>
                </c:pt>
                <c:pt idx="3542">
                  <c:v>0.284592921070976</c:v>
                </c:pt>
                <c:pt idx="3543">
                  <c:v>0.27109552829162198</c:v>
                </c:pt>
                <c:pt idx="3544">
                  <c:v>0.18970057869706999</c:v>
                </c:pt>
                <c:pt idx="3545">
                  <c:v>6.07939423508825E-2</c:v>
                </c:pt>
                <c:pt idx="3546">
                  <c:v>-8.3338913995321701E-2</c:v>
                </c:pt>
                <c:pt idx="3547">
                  <c:v>-0.20659902233430899</c:v>
                </c:pt>
                <c:pt idx="3548">
                  <c:v>-0.27811512388238102</c:v>
                </c:pt>
                <c:pt idx="3549">
                  <c:v>-0.279975567353139</c:v>
                </c:pt>
                <c:pt idx="3550">
                  <c:v>-0.21171439313797799</c:v>
                </c:pt>
                <c:pt idx="3551">
                  <c:v>-9.0428035780666605E-2</c:v>
                </c:pt>
                <c:pt idx="3552">
                  <c:v>5.3506584112720197E-2</c:v>
                </c:pt>
                <c:pt idx="3553">
                  <c:v>0.18404014808432601</c:v>
                </c:pt>
                <c:pt idx="3554">
                  <c:v>0.26847971526602199</c:v>
                </c:pt>
                <c:pt idx="3555">
                  <c:v>0.28567687223210603</c:v>
                </c:pt>
                <c:pt idx="3556">
                  <c:v>0.231324484337005</c:v>
                </c:pt>
                <c:pt idx="3557">
                  <c:v>0.11903544430678401</c:v>
                </c:pt>
                <c:pt idx="3558">
                  <c:v>-2.3066761192356199E-2</c:v>
                </c:pt>
                <c:pt idx="3559">
                  <c:v>-0.15939175325507399</c:v>
                </c:pt>
                <c:pt idx="3560">
                  <c:v>-0.25579609192040698</c:v>
                </c:pt>
                <c:pt idx="3561">
                  <c:v>-0.28813471252052503</c:v>
                </c:pt>
                <c:pt idx="3562">
                  <c:v>-0.24830820691189001</c:v>
                </c:pt>
                <c:pt idx="3563">
                  <c:v>-0.146291370489888</c:v>
                </c:pt>
                <c:pt idx="3564">
                  <c:v>-7.6349528029185003E-3</c:v>
                </c:pt>
                <c:pt idx="3565">
                  <c:v>0.13293368617735099</c:v>
                </c:pt>
                <c:pt idx="3566">
                  <c:v>0.24020825879378499</c:v>
                </c:pt>
                <c:pt idx="3567">
                  <c:v>0.28732118285146102</c:v>
                </c:pt>
                <c:pt idx="3568">
                  <c:v>0.26247273425277401</c:v>
                </c:pt>
                <c:pt idx="3569">
                  <c:v>0.171886361097847</c:v>
                </c:pt>
                <c:pt idx="3570">
                  <c:v>3.8249982500394498E-2</c:v>
                </c:pt>
                <c:pt idx="3571">
                  <c:v>-0.10496634149994601</c:v>
                </c:pt>
                <c:pt idx="3572">
                  <c:v>-0.22189319410771799</c:v>
                </c:pt>
                <c:pt idx="3573">
                  <c:v>-0.28324551972577</c:v>
                </c:pt>
                <c:pt idx="3574">
                  <c:v>-0.27365724780086698</c:v>
                </c:pt>
                <c:pt idx="3575">
                  <c:v>-0.19552982051791901</c:v>
                </c:pt>
                <c:pt idx="3576">
                  <c:v>-6.8430736707314602E-2</c:v>
                </c:pt>
                <c:pt idx="3577">
                  <c:v>7.5807249625108097E-2</c:v>
                </c:pt>
                <c:pt idx="3578">
                  <c:v>0.201058840014887</c:v>
                </c:pt>
                <c:pt idx="3579">
                  <c:v>0.27595399664444697</c:v>
                </c:pt>
                <c:pt idx="3580">
                  <c:v>0.28173476292009297</c:v>
                </c:pt>
                <c:pt idx="3581">
                  <c:v>0.21695331006681901</c:v>
                </c:pt>
                <c:pt idx="3582">
                  <c:v>9.7834554826685793E-2</c:v>
                </c:pt>
                <c:pt idx="3583">
                  <c:v>-4.5787471591307097E-2</c:v>
                </c:pt>
                <c:pt idx="3584">
                  <c:v>-0.17794174170440399</c:v>
                </c:pt>
                <c:pt idx="3585">
                  <c:v>-0.26552939873720899</c:v>
                </c:pt>
                <c:pt idx="3586">
                  <c:v>-0.28661357063147902</c:v>
                </c:pt>
                <c:pt idx="3587">
                  <c:v>-0.23591359573958601</c:v>
                </c:pt>
                <c:pt idx="3588">
                  <c:v>-0.12612759729301601</c:v>
                </c:pt>
                <c:pt idx="3589">
                  <c:v>1.52478403343987E-2</c:v>
                </c:pt>
                <c:pt idx="3590">
                  <c:v>0.15280436175932899</c:v>
                </c:pt>
                <c:pt idx="3591">
                  <c:v>0.25209008285219398</c:v>
                </c:pt>
                <c:pt idx="3592">
                  <c:v>0.28823827884138897</c:v>
                </c:pt>
                <c:pt idx="3593">
                  <c:v>0.252195409794292</c:v>
                </c:pt>
                <c:pt idx="3594">
                  <c:v>0.15298863585747499</c:v>
                </c:pt>
                <c:pt idx="3595">
                  <c:v>1.5464908997559E-2</c:v>
                </c:pt>
                <c:pt idx="3596">
                  <c:v>-0.12593210025812601</c:v>
                </c:pt>
                <c:pt idx="3597">
                  <c:v>-0.23578863377813</c:v>
                </c:pt>
                <c:pt idx="3598">
                  <c:v>-0.28659044124191202</c:v>
                </c:pt>
                <c:pt idx="3599">
                  <c:v>-0.26561389481863201</c:v>
                </c:pt>
                <c:pt idx="3600">
                  <c:v>-0.178112700689049</c:v>
                </c:pt>
                <c:pt idx="3601">
                  <c:v>-4.6002075740916901E-2</c:v>
                </c:pt>
                <c:pt idx="3602">
                  <c:v>9.7630054452688103E-2</c:v>
                </c:pt>
                <c:pt idx="3603">
                  <c:v>0.216810131855729</c:v>
                </c:pt>
                <c:pt idx="3604">
                  <c:v>0.28168876674309201</c:v>
                </c:pt>
                <c:pt idx="3605">
                  <c:v>0.27601670252940402</c:v>
                </c:pt>
                <c:pt idx="3606">
                  <c:v>0.20121454288391599</c:v>
                </c:pt>
                <c:pt idx="3607">
                  <c:v>7.6016952728749504E-2</c:v>
                </c:pt>
                <c:pt idx="3608">
                  <c:v>-6.8219554812271002E-2</c:v>
                </c:pt>
                <c:pt idx="3609">
                  <c:v>-0.19537005164716401</c:v>
                </c:pt>
                <c:pt idx="3610">
                  <c:v>-0.27358890705921501</c:v>
                </c:pt>
                <c:pt idx="3611">
                  <c:v>-0.28328572347592401</c:v>
                </c:pt>
                <c:pt idx="3612">
                  <c:v>-0.22203187307104499</c:v>
                </c:pt>
                <c:pt idx="3613">
                  <c:v>-0.10516876266977999</c:v>
                </c:pt>
                <c:pt idx="3614">
                  <c:v>3.8034516761769603E-2</c:v>
                </c:pt>
                <c:pt idx="3615">
                  <c:v>0.171711815521322</c:v>
                </c:pt>
                <c:pt idx="3616">
                  <c:v>0.26238282486079001</c:v>
                </c:pt>
                <c:pt idx="3617">
                  <c:v>0.287338428009</c:v>
                </c:pt>
                <c:pt idx="3618">
                  <c:v>0.24032833934415801</c:v>
                </c:pt>
                <c:pt idx="3619">
                  <c:v>0.13312652720179299</c:v>
                </c:pt>
                <c:pt idx="3620">
                  <c:v>-7.4176495352783799E-3</c:v>
                </c:pt>
                <c:pt idx="3621">
                  <c:v>-0.14610402993048199</c:v>
                </c:pt>
                <c:pt idx="3622">
                  <c:v>-0.248197749665998</c:v>
                </c:pt>
                <c:pt idx="3623">
                  <c:v>-0.28812880329060703</c:v>
                </c:pt>
                <c:pt idx="3624">
                  <c:v>-0.25589621070975499</c:v>
                </c:pt>
                <c:pt idx="3625">
                  <c:v>-0.15957282469180301</c:v>
                </c:pt>
                <c:pt idx="3626">
                  <c:v>-2.3283434811852799E-2</c:v>
                </c:pt>
                <c:pt idx="3627">
                  <c:v>0.118837435756669</c:v>
                </c:pt>
                <c:pt idx="3628">
                  <c:v>0.23119473332600399</c:v>
                </c:pt>
                <c:pt idx="3629">
                  <c:v>0.28564787570583999</c:v>
                </c:pt>
                <c:pt idx="3630">
                  <c:v>0.26855873558437698</c:v>
                </c:pt>
                <c:pt idx="3631">
                  <c:v>0.18420739411836301</c:v>
                </c:pt>
                <c:pt idx="3632">
                  <c:v>5.3720168055695398E-2</c:v>
                </c:pt>
                <c:pt idx="3633">
                  <c:v>-9.0221607352250099E-2</c:v>
                </c:pt>
                <c:pt idx="3634">
                  <c:v>-0.21156682150460601</c:v>
                </c:pt>
                <c:pt idx="3635">
                  <c:v>-0.27992381274585698</c:v>
                </c:pt>
                <c:pt idx="3636">
                  <c:v>-0.27817214856364603</c:v>
                </c:pt>
                <c:pt idx="3637">
                  <c:v>-0.206750544118942</c:v>
                </c:pt>
                <c:pt idx="3638">
                  <c:v>-8.3546983312388801E-2</c:v>
                </c:pt>
                <c:pt idx="3639">
                  <c:v>6.0581437752609102E-2</c:v>
                </c:pt>
                <c:pt idx="3640">
                  <c:v>0.18953686191251001</c:v>
                </c:pt>
                <c:pt idx="3641">
                  <c:v>0.271021603205095</c:v>
                </c:pt>
                <c:pt idx="3642">
                  <c:v>0.28462730267899999</c:v>
                </c:pt>
                <c:pt idx="3643">
                  <c:v>0.226946328497352</c:v>
                </c:pt>
                <c:pt idx="3644">
                  <c:v>0.11242523847073201</c:v>
                </c:pt>
                <c:pt idx="3645">
                  <c:v>-3.0253449966428401E-2</c:v>
                </c:pt>
                <c:pt idx="3646">
                  <c:v>-0.16535497418071901</c:v>
                </c:pt>
                <c:pt idx="3647">
                  <c:v>-0.25904231932366101</c:v>
                </c:pt>
                <c:pt idx="3648">
                  <c:v>-0.28785090861010898</c:v>
                </c:pt>
                <c:pt idx="3649">
                  <c:v>-0.24456545213775999</c:v>
                </c:pt>
                <c:pt idx="3650">
                  <c:v>-0.14002706100359</c:v>
                </c:pt>
                <c:pt idx="3651">
                  <c:v>-4.1802377624997397E-4</c:v>
                </c:pt>
                <c:pt idx="3652">
                  <c:v>0.13929571009908301</c:v>
                </c:pt>
                <c:pt idx="3653">
                  <c:v>0.24412196925225099</c:v>
                </c:pt>
                <c:pt idx="3654">
                  <c:v>0.28780636678344201</c:v>
                </c:pt>
                <c:pt idx="3655">
                  <c:v>0.25940787433264201</c:v>
                </c:pt>
                <c:pt idx="3656">
                  <c:v>0.16603907050561101</c:v>
                </c:pt>
                <c:pt idx="3657">
                  <c:v>3.1084751438835899E-2</c:v>
                </c:pt>
                <c:pt idx="3658">
                  <c:v>-0.111654936461593</c:v>
                </c:pt>
                <c:pt idx="3659">
                  <c:v>-0.22642995286827799</c:v>
                </c:pt>
                <c:pt idx="3660">
                  <c:v>-0.284494182909654</c:v>
                </c:pt>
                <c:pt idx="3661">
                  <c:v>-0.27130507996752501</c:v>
                </c:pt>
                <c:pt idx="3662">
                  <c:v>-0.190165936693003</c:v>
                </c:pt>
                <c:pt idx="3663">
                  <c:v>-6.13985548698937E-2</c:v>
                </c:pt>
                <c:pt idx="3664">
                  <c:v>8.2746475909362599E-2</c:v>
                </c:pt>
                <c:pt idx="3665">
                  <c:v>0.20616713847524901</c:v>
                </c:pt>
                <c:pt idx="3666">
                  <c:v>0.27795196224193602</c:v>
                </c:pt>
                <c:pt idx="3667">
                  <c:v>0.28012199277633898</c:v>
                </c:pt>
                <c:pt idx="3668">
                  <c:v>0.21213373246922501</c:v>
                </c:pt>
                <c:pt idx="3669">
                  <c:v>9.1015262883057793E-2</c:v>
                </c:pt>
                <c:pt idx="3670">
                  <c:v>-5.2898543909871303E-2</c:v>
                </c:pt>
                <c:pt idx="3671">
                  <c:v>-0.183563582221831</c:v>
                </c:pt>
                <c:pt idx="3672">
                  <c:v>-0.26825398262054101</c:v>
                </c:pt>
                <c:pt idx="3673">
                  <c:v>-0.28575850894504501</c:v>
                </c:pt>
                <c:pt idx="3674">
                  <c:v>-0.231693043987171</c:v>
                </c:pt>
                <c:pt idx="3675">
                  <c:v>-0.119598618843414</c:v>
                </c:pt>
                <c:pt idx="3676">
                  <c:v>2.2450022325641798E-2</c:v>
                </c:pt>
                <c:pt idx="3677">
                  <c:v>0.15887591613341401</c:v>
                </c:pt>
                <c:pt idx="3678">
                  <c:v>0.25551035115094201</c:v>
                </c:pt>
                <c:pt idx="3679">
                  <c:v>0.28815063365157501</c:v>
                </c:pt>
                <c:pt idx="3680">
                  <c:v>0.24862180239741599</c:v>
                </c:pt>
                <c:pt idx="3681">
                  <c:v>0.14682409839513499</c:v>
                </c:pt>
                <c:pt idx="3682">
                  <c:v>8.2533881192124597E-3</c:v>
                </c:pt>
                <c:pt idx="3683">
                  <c:v>-0.13238443441146899</c:v>
                </c:pt>
                <c:pt idx="3684">
                  <c:v>-0.23986575409039099</c:v>
                </c:pt>
                <c:pt idx="3685">
                  <c:v>-0.28727120763826502</c:v>
                </c:pt>
                <c:pt idx="3686">
                  <c:v>-0.26272780513194399</c:v>
                </c:pt>
                <c:pt idx="3687">
                  <c:v>-0.172382593985351</c:v>
                </c:pt>
                <c:pt idx="3688">
                  <c:v>-3.8863092791151098E-2</c:v>
                </c:pt>
                <c:pt idx="3689">
                  <c:v>0.104389911081717</c:v>
                </c:pt>
                <c:pt idx="3690">
                  <c:v>0.221497814136176</c:v>
                </c:pt>
                <c:pt idx="3691">
                  <c:v>0.28313021556754903</c:v>
                </c:pt>
                <c:pt idx="3692">
                  <c:v>0.27385089809768598</c:v>
                </c:pt>
                <c:pt idx="3693">
                  <c:v>0.19598392435162201</c:v>
                </c:pt>
                <c:pt idx="3694">
                  <c:v>6.9031560955694599E-2</c:v>
                </c:pt>
                <c:pt idx="3695">
                  <c:v>-7.5210185122300904E-2</c:v>
                </c:pt>
                <c:pt idx="3696">
                  <c:v>-0.2006150737663</c:v>
                </c:pt>
                <c:pt idx="3697">
                  <c:v>-0.27577467265996503</c:v>
                </c:pt>
                <c:pt idx="3698">
                  <c:v>-0.28186479400407399</c:v>
                </c:pt>
                <c:pt idx="3699">
                  <c:v>-0.21736012912762601</c:v>
                </c:pt>
                <c:pt idx="3700">
                  <c:v>-9.8416271506818004E-2</c:v>
                </c:pt>
                <c:pt idx="3701">
                  <c:v>4.5176551843097497E-2</c:v>
                </c:pt>
                <c:pt idx="3702">
                  <c:v>0.17745462752892799</c:v>
                </c:pt>
                <c:pt idx="3703">
                  <c:v>0.26528809090155098</c:v>
                </c:pt>
                <c:pt idx="3704">
                  <c:v>0.28667850618004298</c:v>
                </c:pt>
                <c:pt idx="3705">
                  <c:v>0.23626851116140499</c:v>
                </c:pt>
                <c:pt idx="3706">
                  <c:v>0.12668360181895999</c:v>
                </c:pt>
                <c:pt idx="3707">
                  <c:v>-1.4630001487054199E-2</c:v>
                </c:pt>
                <c:pt idx="3708">
                  <c:v>-0.15227943016269499</c:v>
                </c:pt>
                <c:pt idx="3709">
                  <c:v>-0.25178953088108802</c:v>
                </c:pt>
                <c:pt idx="3710">
                  <c:v>-0.28823738160146301</c:v>
                </c:pt>
                <c:pt idx="3711">
                  <c:v>-0.25249439200485102</c:v>
                </c:pt>
                <c:pt idx="3712">
                  <c:v>-0.15351261556913401</c:v>
                </c:pt>
                <c:pt idx="3713">
                  <c:v>-1.60826522409987E-2</c:v>
                </c:pt>
                <c:pt idx="3714">
                  <c:v>0.12537531111042499</c:v>
                </c:pt>
                <c:pt idx="3715">
                  <c:v>0.23543225002227999</c:v>
                </c:pt>
                <c:pt idx="3716">
                  <c:v>0.28652372140040899</c:v>
                </c:pt>
                <c:pt idx="3717">
                  <c:v>0.26585354928968102</c:v>
                </c:pt>
                <c:pt idx="3718">
                  <c:v>0.17859870652366699</c:v>
                </c:pt>
                <c:pt idx="3719">
                  <c:v>4.6612709762861797E-2</c:v>
                </c:pt>
                <c:pt idx="3720">
                  <c:v>-9.7047729322309803E-2</c:v>
                </c:pt>
                <c:pt idx="3721">
                  <c:v>-0.21640196255830399</c:v>
                </c:pt>
                <c:pt idx="3722">
                  <c:v>-0.28155698181125799</c:v>
                </c:pt>
                <c:pt idx="3723">
                  <c:v>-0.27619430831687403</c:v>
                </c:pt>
                <c:pt idx="3724">
                  <c:v>-0.201657056919431</c:v>
                </c:pt>
                <c:pt idx="3725">
                  <c:v>-7.6613544626957894E-2</c:v>
                </c:pt>
                <c:pt idx="3726">
                  <c:v>6.7618305193263395E-2</c:v>
                </c:pt>
                <c:pt idx="3727">
                  <c:v>0.19491473100432</c:v>
                </c:pt>
                <c:pt idx="3728">
                  <c:v>0.27339355327213899</c:v>
                </c:pt>
                <c:pt idx="3729">
                  <c:v>0.28339926411247601</c:v>
                </c:pt>
                <c:pt idx="3730">
                  <c:v>0.22242587117444501</c:v>
                </c:pt>
                <c:pt idx="3731">
                  <c:v>0.105744538970845</c:v>
                </c:pt>
                <c:pt idx="3732">
                  <c:v>-3.74211690094974E-2</c:v>
                </c:pt>
                <c:pt idx="3733">
                  <c:v>-0.17121451306733301</c:v>
                </c:pt>
                <c:pt idx="3734">
                  <c:v>-0.26212612018972598</c:v>
                </c:pt>
                <c:pt idx="3735">
                  <c:v>-0.28738661439820901</c:v>
                </c:pt>
                <c:pt idx="3736">
                  <c:v>-0.240669348213537</c:v>
                </c:pt>
                <c:pt idx="3737">
                  <c:v>-0.133674950764539</c:v>
                </c:pt>
                <c:pt idx="3738">
                  <c:v>6.7991673626267299E-3</c:v>
                </c:pt>
                <c:pt idx="3739">
                  <c:v>0.14557039184485099</c:v>
                </c:pt>
                <c:pt idx="3740">
                  <c:v>0.24788260863638301</c:v>
                </c:pt>
                <c:pt idx="3741">
                  <c:v>0.28811108834287003</c:v>
                </c:pt>
                <c:pt idx="3742">
                  <c:v>0.25618035866245098</c:v>
                </c:pt>
                <c:pt idx="3743">
                  <c:v>0.16008766892745299</c:v>
                </c:pt>
                <c:pt idx="3744">
                  <c:v>2.3900029397777599E-2</c:v>
                </c:pt>
                <c:pt idx="3745">
                  <c:v>-0.11827352075959</c:v>
                </c:pt>
                <c:pt idx="3746">
                  <c:v>-0.23082473392706401</c:v>
                </c:pt>
                <c:pt idx="3747">
                  <c:v>-0.28556446054981299</c:v>
                </c:pt>
                <c:pt idx="3748">
                  <c:v>-0.26878279651456</c:v>
                </c:pt>
                <c:pt idx="3749">
                  <c:v>-0.18468281368481901</c:v>
                </c:pt>
                <c:pt idx="3750">
                  <c:v>-5.4327874478715898E-2</c:v>
                </c:pt>
                <c:pt idx="3751">
                  <c:v>8.9633817916246902E-2</c:v>
                </c:pt>
                <c:pt idx="3752">
                  <c:v>0.21114616456624799</c:v>
                </c:pt>
                <c:pt idx="3753">
                  <c:v>0.27977564444492298</c:v>
                </c:pt>
                <c:pt idx="3754">
                  <c:v>0.27833357857027302</c:v>
                </c:pt>
                <c:pt idx="3755">
                  <c:v>0.20718114128653201</c:v>
                </c:pt>
                <c:pt idx="3756">
                  <c:v>8.4138901909087793E-2</c:v>
                </c:pt>
                <c:pt idx="3757">
                  <c:v>-5.9976447411340603E-2</c:v>
                </c:pt>
                <c:pt idx="3758">
                  <c:v>-0.18907032341073099</c:v>
                </c:pt>
                <c:pt idx="3759">
                  <c:v>-0.27081036400476999</c:v>
                </c:pt>
                <c:pt idx="3760">
                  <c:v>-0.28472426894828301</c:v>
                </c:pt>
                <c:pt idx="3761">
                  <c:v>-0.22732721443256701</c:v>
                </c:pt>
                <c:pt idx="3762">
                  <c:v>-0.112994648826559</c:v>
                </c:pt>
                <c:pt idx="3763">
                  <c:v>2.9638127545971501E-2</c:v>
                </c:pt>
                <c:pt idx="3764">
                  <c:v>0.16484785101301799</c:v>
                </c:pt>
                <c:pt idx="3765">
                  <c:v>0.25877040755203101</c:v>
                </c:pt>
                <c:pt idx="3766">
                  <c:v>0.287882310224573</c:v>
                </c:pt>
                <c:pt idx="3767">
                  <c:v>0.24489230240917401</c:v>
                </c:pt>
                <c:pt idx="3768">
                  <c:v>0.14056749825384601</c:v>
                </c:pt>
                <c:pt idx="3769">
                  <c:v>1.0366921433922901E-3</c:v>
                </c:pt>
                <c:pt idx="3770">
                  <c:v>-0.13875375994554501</c:v>
                </c:pt>
                <c:pt idx="3771">
                  <c:v>-0.24379247209028601</c:v>
                </c:pt>
                <c:pt idx="3772">
                  <c:v>-0.28777184722131599</c:v>
                </c:pt>
                <c:pt idx="3773">
                  <c:v>-0.25967697800883299</c:v>
                </c:pt>
                <c:pt idx="3774">
                  <c:v>-0.166544398735019</c:v>
                </c:pt>
                <c:pt idx="3775">
                  <c:v>-3.1699741631577003E-2</c:v>
                </c:pt>
                <c:pt idx="3776">
                  <c:v>0.11108431241441299</c:v>
                </c:pt>
                <c:pt idx="3777">
                  <c:v>0.22604661129917</c:v>
                </c:pt>
                <c:pt idx="3778">
                  <c:v>0.284394134092679</c:v>
                </c:pt>
                <c:pt idx="3779">
                  <c:v>0.27151338174955297</c:v>
                </c:pt>
                <c:pt idx="3780">
                  <c:v>0.190630418600514</c:v>
                </c:pt>
                <c:pt idx="3781">
                  <c:v>6.2002884527715699E-2</c:v>
                </c:pt>
                <c:pt idx="3782">
                  <c:v>-8.2153656613020598E-2</c:v>
                </c:pt>
                <c:pt idx="3783">
                  <c:v>-0.20573430481074001</c:v>
                </c:pt>
                <c:pt idx="3784">
                  <c:v>-0.277787520085641</c:v>
                </c:pt>
                <c:pt idx="3785">
                  <c:v>-0.28026712768642698</c:v>
                </c:pt>
                <c:pt idx="3786">
                  <c:v>-0.21255209450711299</c:v>
                </c:pt>
                <c:pt idx="3787">
                  <c:v>-9.1602070681027395E-2</c:v>
                </c:pt>
                <c:pt idx="3788">
                  <c:v>5.22902600051132E-2</c:v>
                </c:pt>
                <c:pt idx="3789">
                  <c:v>0.18308617068774999</c:v>
                </c:pt>
                <c:pt idx="3790">
                  <c:v>0.26802701413749502</c:v>
                </c:pt>
                <c:pt idx="3791">
                  <c:v>0.28583882917762199</c:v>
                </c:pt>
                <c:pt idx="3792">
                  <c:v>0.23206053623485201</c:v>
                </c:pt>
                <c:pt idx="3793">
                  <c:v>0.120161242393011</c:v>
                </c:pt>
                <c:pt idx="3794">
                  <c:v>-2.1833180032388998E-2</c:v>
                </c:pt>
                <c:pt idx="3795">
                  <c:v>-0.15835934707546201</c:v>
                </c:pt>
                <c:pt idx="3796">
                  <c:v>-0.25522343325341701</c:v>
                </c:pt>
                <c:pt idx="3797">
                  <c:v>-0.28816522728182098</c:v>
                </c:pt>
                <c:pt idx="3798">
                  <c:v>-0.24893425249020601</c:v>
                </c:pt>
                <c:pt idx="3799">
                  <c:v>-0.14735614988643</c:v>
                </c:pt>
                <c:pt idx="3800">
                  <c:v>-8.8717854124098806E-3</c:v>
                </c:pt>
                <c:pt idx="3801">
                  <c:v>0.131834572754709</c:v>
                </c:pt>
                <c:pt idx="3802">
                  <c:v>0.23952214433309801</c:v>
                </c:pt>
                <c:pt idx="3803">
                  <c:v>0.287219908975753</c:v>
                </c:pt>
                <c:pt idx="3804">
                  <c:v>0.26298166563247299</c:v>
                </c:pt>
                <c:pt idx="3805">
                  <c:v>0.172878032711727</c:v>
                </c:pt>
                <c:pt idx="3806">
                  <c:v>3.9476024040875302E-2</c:v>
                </c:pt>
                <c:pt idx="3807">
                  <c:v>-0.103812999742488</c:v>
                </c:pt>
                <c:pt idx="3808">
                  <c:v>-0.22110141373125</c:v>
                </c:pt>
                <c:pt idx="3809">
                  <c:v>-0.283013607037429</c:v>
                </c:pt>
                <c:pt idx="3810">
                  <c:v>-0.27404328677212803</c:v>
                </c:pt>
                <c:pt idx="3811">
                  <c:v>-0.19643712529361901</c:v>
                </c:pt>
                <c:pt idx="3812">
                  <c:v>-6.9632067177869003E-2</c:v>
                </c:pt>
                <c:pt idx="3813">
                  <c:v>7.4612774128563E-2</c:v>
                </c:pt>
                <c:pt idx="3814">
                  <c:v>0.20017038329044901</c:v>
                </c:pt>
                <c:pt idx="3815">
                  <c:v>0.27559407819033699</c:v>
                </c:pt>
                <c:pt idx="3816">
                  <c:v>0.28199352654591398</c:v>
                </c:pt>
                <c:pt idx="3817">
                  <c:v>0.21776594681723199</c:v>
                </c:pt>
                <c:pt idx="3818">
                  <c:v>9.8997534786317606E-2</c:v>
                </c:pt>
                <c:pt idx="3819">
                  <c:v>-4.4565423967950497E-2</c:v>
                </c:pt>
                <c:pt idx="3820">
                  <c:v>-0.17696669582562599</c:v>
                </c:pt>
                <c:pt idx="3821">
                  <c:v>-0.26504556089209502</c:v>
                </c:pt>
                <c:pt idx="3822">
                  <c:v>-0.28674212100984903</c:v>
                </c:pt>
                <c:pt idx="3823">
                  <c:v>-0.23662233810170899</c:v>
                </c:pt>
                <c:pt idx="3824">
                  <c:v>-0.12723902271758</c:v>
                </c:pt>
                <c:pt idx="3825">
                  <c:v>1.4012095239758099E-2</c:v>
                </c:pt>
                <c:pt idx="3826">
                  <c:v>0.15175379701957101</c:v>
                </c:pt>
                <c:pt idx="3827">
                  <c:v>0.25148781892362199</c:v>
                </c:pt>
                <c:pt idx="3828">
                  <c:v>0.28823515646108699</c:v>
                </c:pt>
                <c:pt idx="3829">
                  <c:v>0.25279221098177701</c:v>
                </c:pt>
                <c:pt idx="3830">
                  <c:v>0.15403588805305499</c:v>
                </c:pt>
                <c:pt idx="3831">
                  <c:v>1.6700321392171098E-2</c:v>
                </c:pt>
                <c:pt idx="3832">
                  <c:v>-0.124817944362655</c:v>
                </c:pt>
                <c:pt idx="3833">
                  <c:v>-0.235074781637543</c:v>
                </c:pt>
                <c:pt idx="3834">
                  <c:v>-0.28645568155323498</c:v>
                </c:pt>
                <c:pt idx="3835">
                  <c:v>-0.26609197898188303</c:v>
                </c:pt>
                <c:pt idx="3836">
                  <c:v>-0.17908388955972401</c:v>
                </c:pt>
                <c:pt idx="3837">
                  <c:v>-4.7223129041535597E-2</c:v>
                </c:pt>
                <c:pt idx="3838">
                  <c:v>9.6464957096129594E-2</c:v>
                </c:pt>
                <c:pt idx="3839">
                  <c:v>0.21599279630392099</c:v>
                </c:pt>
                <c:pt idx="3840">
                  <c:v>0.28142389975536503</c:v>
                </c:pt>
                <c:pt idx="3841">
                  <c:v>0.27637064168594999</c:v>
                </c:pt>
                <c:pt idx="3842">
                  <c:v>0.20209864192730001</c:v>
                </c:pt>
                <c:pt idx="3843">
                  <c:v>7.7209783569002904E-2</c:v>
                </c:pt>
                <c:pt idx="3844">
                  <c:v>-6.70167440588747E-2</c:v>
                </c:pt>
                <c:pt idx="3845">
                  <c:v>-0.19445851239550899</c:v>
                </c:pt>
                <c:pt idx="3846">
                  <c:v>-0.27319693996965799</c:v>
                </c:pt>
                <c:pt idx="3847">
                  <c:v>-0.28351149913763102</c:v>
                </c:pt>
                <c:pt idx="3848">
                  <c:v>-0.222818844568931</c:v>
                </c:pt>
                <c:pt idx="3849">
                  <c:v>-0.10631982811018301</c:v>
                </c:pt>
                <c:pt idx="3850">
                  <c:v>3.6807648859089902E-2</c:v>
                </c:pt>
                <c:pt idx="3851">
                  <c:v>0.170716421833528</c:v>
                </c:pt>
                <c:pt idx="3852">
                  <c:v>0.26186820791196402</c:v>
                </c:pt>
                <c:pt idx="3853">
                  <c:v>0.287433476806427</c:v>
                </c:pt>
                <c:pt idx="3854">
                  <c:v>0.241009248326883</c:v>
                </c:pt>
                <c:pt idx="3855">
                  <c:v>0.13422275849103901</c:v>
                </c:pt>
                <c:pt idx="3856">
                  <c:v>-6.1806538664276999E-3</c:v>
                </c:pt>
                <c:pt idx="3857">
                  <c:v>-0.14503608312105501</c:v>
                </c:pt>
                <c:pt idx="3858">
                  <c:v>-0.247566325619475</c:v>
                </c:pt>
                <c:pt idx="3859">
                  <c:v>-0.28809204607651201</c:v>
                </c:pt>
                <c:pt idx="3860">
                  <c:v>-0.256463326400382</c:v>
                </c:pt>
                <c:pt idx="3861">
                  <c:v>-0.160601775644305</c:v>
                </c:pt>
                <c:pt idx="3862">
                  <c:v>-2.4516513877026799E-2</c:v>
                </c:pt>
                <c:pt idx="3863">
                  <c:v>0.117709060880163</c:v>
                </c:pt>
                <c:pt idx="3864">
                  <c:v>0.230453671125916</c:v>
                </c:pt>
                <c:pt idx="3865">
                  <c:v>0.285479729807399</c:v>
                </c:pt>
                <c:pt idx="3866">
                  <c:v>0.26900561917094801</c:v>
                </c:pt>
                <c:pt idx="3867">
                  <c:v>0.185157382423426</c:v>
                </c:pt>
                <c:pt idx="3868">
                  <c:v>5.4935330614946702E-2</c:v>
                </c:pt>
                <c:pt idx="3869">
                  <c:v>-8.9045615540095505E-2</c:v>
                </c:pt>
                <c:pt idx="3870">
                  <c:v>-0.21072453488422599</c:v>
                </c:pt>
                <c:pt idx="3871">
                  <c:v>-0.27962618722649302</c:v>
                </c:pt>
                <c:pt idx="3872">
                  <c:v>-0.27849372630295599</c:v>
                </c:pt>
                <c:pt idx="3873">
                  <c:v>-0.20761078397719299</c:v>
                </c:pt>
                <c:pt idx="3874">
                  <c:v>-8.4730432880541898E-2</c:v>
                </c:pt>
                <c:pt idx="3875">
                  <c:v>5.93711807604866E-2</c:v>
                </c:pt>
                <c:pt idx="3876">
                  <c:v>0.188602913867985</c:v>
                </c:pt>
                <c:pt idx="3877">
                  <c:v>0.27059787718971101</c:v>
                </c:pt>
                <c:pt idx="3878">
                  <c:v>0.28481992350191498</c:v>
                </c:pt>
                <c:pt idx="3879">
                  <c:v>0.227707053078535</c:v>
                </c:pt>
                <c:pt idx="3880">
                  <c:v>0.113563538619633</c:v>
                </c:pt>
                <c:pt idx="3881">
                  <c:v>-2.90226685836035E-2</c:v>
                </c:pt>
                <c:pt idx="3882">
                  <c:v>-0.16433996839651199</c:v>
                </c:pt>
                <c:pt idx="3883">
                  <c:v>-0.25849730363336498</c:v>
                </c:pt>
                <c:pt idx="3884">
                  <c:v>-0.28791238557439103</c:v>
                </c:pt>
                <c:pt idx="3885">
                  <c:v>-0.24521802446954</c:v>
                </c:pt>
                <c:pt idx="3886">
                  <c:v>-0.14110728791410901</c:v>
                </c:pt>
                <c:pt idx="3887">
                  <c:v>-1.6553557345269901E-3</c:v>
                </c:pt>
                <c:pt idx="3888">
                  <c:v>0.13821117055784901</c:v>
                </c:pt>
                <c:pt idx="3889">
                  <c:v>0.243461851784156</c:v>
                </c:pt>
                <c:pt idx="3890">
                  <c:v>0.28773600190344301</c:v>
                </c:pt>
                <c:pt idx="3891">
                  <c:v>0.259944885361446</c:v>
                </c:pt>
                <c:pt idx="3892">
                  <c:v>0.16704895969967901</c:v>
                </c:pt>
                <c:pt idx="3893">
                  <c:v>3.23145857846171E-2</c:v>
                </c:pt>
                <c:pt idx="3894">
                  <c:v>-0.11051317660533901</c:v>
                </c:pt>
                <c:pt idx="3895">
                  <c:v>-0.225662228340513</c:v>
                </c:pt>
                <c:pt idx="3896">
                  <c:v>-0.284292775080974</c:v>
                </c:pt>
                <c:pt idx="3897">
                  <c:v>-0.271720432678067</c:v>
                </c:pt>
                <c:pt idx="3898">
                  <c:v>-0.19109402227975</c:v>
                </c:pt>
                <c:pt idx="3899">
                  <c:v>-6.2606928540220597E-2</c:v>
                </c:pt>
                <c:pt idx="3900">
                  <c:v>8.1560458837395794E-2</c:v>
                </c:pt>
                <c:pt idx="3901">
                  <c:v>0.20530052333483201</c:v>
                </c:pt>
                <c:pt idx="3902">
                  <c:v>0.27762179817107602</c:v>
                </c:pt>
                <c:pt idx="3903">
                  <c:v>0.280410971414773</c:v>
                </c:pt>
                <c:pt idx="3904">
                  <c:v>0.212969477324263</c:v>
                </c:pt>
                <c:pt idx="3905">
                  <c:v>9.2188456471170896E-2</c:v>
                </c:pt>
                <c:pt idx="3906">
                  <c:v>-5.1681735200790502E-2</c:v>
                </c:pt>
                <c:pt idx="3907">
                  <c:v>-0.182607915681505</c:v>
                </c:pt>
                <c:pt idx="3908">
                  <c:v>-0.26779881086252</c:v>
                </c:pt>
                <c:pt idx="3909">
                  <c:v>-0.28591783255980402</c:v>
                </c:pt>
                <c:pt idx="3910">
                  <c:v>-0.23242695938702401</c:v>
                </c:pt>
                <c:pt idx="3911">
                  <c:v>-0.12072331236358599</c:v>
                </c:pt>
                <c:pt idx="3912">
                  <c:v>2.1216237154369998E-2</c:v>
                </c:pt>
                <c:pt idx="3913">
                  <c:v>0.157842048461034</c:v>
                </c:pt>
                <c:pt idx="3914">
                  <c:v>0.25493533954965197</c:v>
                </c:pt>
                <c:pt idx="3915">
                  <c:v>0.28817849334403001</c:v>
                </c:pt>
                <c:pt idx="3916">
                  <c:v>0.249245555750812</c:v>
                </c:pt>
                <c:pt idx="3917">
                  <c:v>0.14788752251262899</c:v>
                </c:pt>
                <c:pt idx="3918">
                  <c:v>9.4901418335741599E-3</c:v>
                </c:pt>
                <c:pt idx="3919">
                  <c:v>-0.131284103740265</c:v>
                </c:pt>
                <c:pt idx="3920">
                  <c:v>-0.239177431104903</c:v>
                </c:pt>
                <c:pt idx="3921">
                  <c:v>-0.28716728710025602</c:v>
                </c:pt>
                <c:pt idx="3922">
                  <c:v>-0.26323431458483298</c:v>
                </c:pt>
                <c:pt idx="3923">
                  <c:v>-0.17337267499450601</c:v>
                </c:pt>
                <c:pt idx="3924">
                  <c:v>-4.00887734258124E-2</c:v>
                </c:pt>
                <c:pt idx="3925">
                  <c:v>0.103235610140071</c:v>
                </c:pt>
                <c:pt idx="3926">
                  <c:v>0.22070399471914401</c:v>
                </c:pt>
                <c:pt idx="3927">
                  <c:v>0.28289569467262399</c:v>
                </c:pt>
                <c:pt idx="3928">
                  <c:v>0.27423441293786399</c:v>
                </c:pt>
                <c:pt idx="3929">
                  <c:v>0.19688942125602801</c:v>
                </c:pt>
                <c:pt idx="3930">
                  <c:v>7.0232252607324602E-2</c:v>
                </c:pt>
                <c:pt idx="3931">
                  <c:v>-7.4015019396147894E-2</c:v>
                </c:pt>
                <c:pt idx="3932">
                  <c:v>-0.19972477063600899</c:v>
                </c:pt>
                <c:pt idx="3933">
                  <c:v>-0.275412214067556</c:v>
                </c:pt>
                <c:pt idx="3934">
                  <c:v>-0.28212095995254699</c:v>
                </c:pt>
                <c:pt idx="3935">
                  <c:v>-0.21817076126604801</c:v>
                </c:pt>
                <c:pt idx="3936">
                  <c:v>-9.9578341987323002E-2</c:v>
                </c:pt>
                <c:pt idx="3937">
                  <c:v>4.3954090781313002E-2</c:v>
                </c:pt>
                <c:pt idx="3938">
                  <c:v>0.17647794884238499</c:v>
                </c:pt>
                <c:pt idx="3939">
                  <c:v>0.26480180982617002</c:v>
                </c:pt>
                <c:pt idx="3940">
                  <c:v>0.28680441482782199</c:v>
                </c:pt>
                <c:pt idx="3941">
                  <c:v>0.23697507493042699</c:v>
                </c:pt>
                <c:pt idx="3942">
                  <c:v>0.12779385743006899</c:v>
                </c:pt>
                <c:pt idx="3943">
                  <c:v>-1.3394124439185201E-2</c:v>
                </c:pt>
                <c:pt idx="3944">
                  <c:v>-0.15122746475153001</c:v>
                </c:pt>
                <c:pt idx="3945">
                  <c:v>-0.25118494836977201</c:v>
                </c:pt>
                <c:pt idx="3946">
                  <c:v>-0.28823160343051302</c:v>
                </c:pt>
                <c:pt idx="3947">
                  <c:v>-0.25308886535302699</c:v>
                </c:pt>
                <c:pt idx="3948">
                  <c:v>-0.15455845089854001</c:v>
                </c:pt>
                <c:pt idx="3949">
                  <c:v>-1.73179136054941E-2</c:v>
                </c:pt>
                <c:pt idx="3950">
                  <c:v>0.124260002582584</c:v>
                </c:pt>
                <c:pt idx="3951">
                  <c:v>0.23471623027076299</c:v>
                </c:pt>
                <c:pt idx="3952">
                  <c:v>0.28638632201384701</c:v>
                </c:pt>
                <c:pt idx="3953">
                  <c:v>0.26632918279680201</c:v>
                </c:pt>
                <c:pt idx="3954">
                  <c:v>0.17956824756199699</c:v>
                </c:pt>
                <c:pt idx="3955">
                  <c:v>4.7833330764755898E-2</c:v>
                </c:pt>
                <c:pt idx="3956">
                  <c:v>-9.5881740458960099E-2</c:v>
                </c:pt>
                <c:pt idx="3957">
                  <c:v>-0.215582634977594</c:v>
                </c:pt>
                <c:pt idx="3958">
                  <c:v>-0.28128952118851602</c:v>
                </c:pt>
                <c:pt idx="3959">
                  <c:v>-0.27654570182427102</c:v>
                </c:pt>
                <c:pt idx="3960">
                  <c:v>-0.202539295873153</c:v>
                </c:pt>
                <c:pt idx="3961">
                  <c:v>-7.7805666808030596E-2</c:v>
                </c:pt>
                <c:pt idx="3962">
                  <c:v>6.6414874180477604E-2</c:v>
                </c:pt>
                <c:pt idx="3963">
                  <c:v>0.194001397922517</c:v>
                </c:pt>
                <c:pt idx="3964">
                  <c:v>0.27299906805756402</c:v>
                </c:pt>
                <c:pt idx="3965">
                  <c:v>0.28362242803432802</c:v>
                </c:pt>
                <c:pt idx="3966">
                  <c:v>0.22321079144408701</c:v>
                </c:pt>
                <c:pt idx="3967">
                  <c:v>0.106894627437454</c:v>
                </c:pt>
                <c:pt idx="3968">
                  <c:v>-3.6193959137015001E-2</c:v>
                </c:pt>
                <c:pt idx="3969">
                  <c:v>-0.170217544114597</c:v>
                </c:pt>
                <c:pt idx="3970">
                  <c:v>-0.26160908921569698</c:v>
                </c:pt>
                <c:pt idx="3971">
                  <c:v>-0.28747901501775902</c:v>
                </c:pt>
                <c:pt idx="3972">
                  <c:v>-0.24134803811828801</c:v>
                </c:pt>
                <c:pt idx="3973">
                  <c:v>-0.13476994785756</c:v>
                </c:pt>
                <c:pt idx="3974">
                  <c:v>5.5621118961526102E-3</c:v>
                </c:pt>
                <c:pt idx="3975">
                  <c:v>0.144501106220636</c:v>
                </c:pt>
                <c:pt idx="3976">
                  <c:v>0.24724890207237901</c:v>
                </c:pt>
                <c:pt idx="3977">
                  <c:v>0.28807167657926103</c:v>
                </c:pt>
                <c:pt idx="3978">
                  <c:v>0.256745112619926</c:v>
                </c:pt>
                <c:pt idx="3979">
                  <c:v>0.161115142473884</c:v>
                </c:pt>
                <c:pt idx="3980">
                  <c:v>2.5132885409476599E-2</c:v>
                </c:pt>
                <c:pt idx="3981">
                  <c:v>-0.117144058718836</c:v>
                </c:pt>
                <c:pt idx="3982">
                  <c:v>-0.23008154663203501</c:v>
                </c:pt>
                <c:pt idx="3983">
                  <c:v>-0.28539368386894898</c:v>
                </c:pt>
                <c:pt idx="3984">
                  <c:v>-0.26922720252700499</c:v>
                </c:pt>
                <c:pt idx="3985">
                  <c:v>-0.185631098147861</c:v>
                </c:pt>
                <c:pt idx="3986">
                  <c:v>-5.5542533665856701E-2</c:v>
                </c:pt>
                <c:pt idx="3987">
                  <c:v>8.84570029336256E-2</c:v>
                </c:pt>
                <c:pt idx="3988">
                  <c:v>0.210301934400974</c:v>
                </c:pt>
                <c:pt idx="3989">
                  <c:v>0.27947544177911199</c:v>
                </c:pt>
                <c:pt idx="3990">
                  <c:v>0.2786525910239</c:v>
                </c:pt>
                <c:pt idx="3991">
                  <c:v>0.20803947021157701</c:v>
                </c:pt>
                <c:pt idx="3992">
                  <c:v>8.5321573501586798E-2</c:v>
                </c:pt>
                <c:pt idx="3993">
                  <c:v>-5.8765640588491201E-2</c:v>
                </c:pt>
                <c:pt idx="3994">
                  <c:v>-0.188134635437613</c:v>
                </c:pt>
                <c:pt idx="3995">
                  <c:v>-0.27038414373883901</c:v>
                </c:pt>
                <c:pt idx="3996">
                  <c:v>-0.28491426589921898</c:v>
                </c:pt>
                <c:pt idx="3997">
                  <c:v>-0.22808584268535301</c:v>
                </c:pt>
                <c:pt idx="3998">
                  <c:v>-0.114131905229096</c:v>
                </c:pt>
                <c:pt idx="3999">
                  <c:v>2.8407075914724599E-2</c:v>
                </c:pt>
                <c:pt idx="4000">
                  <c:v>0.16383132867099801</c:v>
                </c:pt>
                <c:pt idx="4001">
                  <c:v>0.25822300882584298</c:v>
                </c:pt>
                <c:pt idx="4002">
                  <c:v>0.287941134521006</c:v>
                </c:pt>
                <c:pt idx="4003">
                  <c:v>0.245542616818267</c:v>
                </c:pt>
                <c:pt idx="4004">
                  <c:v>0.14164642749758399</c:v>
                </c:pt>
                <c:pt idx="4005">
                  <c:v>2.2740116994902902E-3</c:v>
                </c:pt>
                <c:pt idx="4006">
                  <c:v>-0.137667944435685</c:v>
                </c:pt>
                <c:pt idx="4007">
                  <c:v>-0.24313010985701899</c:v>
                </c:pt>
                <c:pt idx="4008">
                  <c:v>-0.28769883099496102</c:v>
                </c:pt>
                <c:pt idx="4009">
                  <c:v>-0.26021159515623998</c:v>
                </c:pt>
                <c:pt idx="4010">
                  <c:v>-0.16755275107509601</c:v>
                </c:pt>
                <c:pt idx="4011">
                  <c:v>-3.2929281065387998E-2</c:v>
                </c:pt>
                <c:pt idx="4012">
                  <c:v>0.10994153166557501</c:v>
                </c:pt>
                <c:pt idx="4013">
                  <c:v>0.22527680576314801</c:v>
                </c:pt>
                <c:pt idx="4014">
                  <c:v>0.284190106341497</c:v>
                </c:pt>
                <c:pt idx="4015">
                  <c:v>0.27192623179919101</c:v>
                </c:pt>
                <c:pt idx="4016">
                  <c:v>0.19155674559490399</c:v>
                </c:pt>
                <c:pt idx="4017">
                  <c:v>6.3210684124596905E-2</c:v>
                </c:pt>
                <c:pt idx="4018">
                  <c:v>-8.0966885315331402E-2</c:v>
                </c:pt>
                <c:pt idx="4019">
                  <c:v>-0.20486579604594399</c:v>
                </c:pt>
                <c:pt idx="4020">
                  <c:v>-0.27745479726171801</c:v>
                </c:pt>
                <c:pt idx="4021">
                  <c:v>-0.28055352329869199</c:v>
                </c:pt>
                <c:pt idx="4022">
                  <c:v>-0.21338587899780401</c:v>
                </c:pt>
                <c:pt idx="4023">
                  <c:v>-9.2774417552027894E-2</c:v>
                </c:pt>
                <c:pt idx="4024">
                  <c:v>5.1072972300357497E-2</c:v>
                </c:pt>
                <c:pt idx="4025">
                  <c:v>0.18212881940639999</c:v>
                </c:pt>
                <c:pt idx="4026">
                  <c:v>0.26756937384694002</c:v>
                </c:pt>
                <c:pt idx="4027">
                  <c:v>0.28599551872762702</c:v>
                </c:pt>
                <c:pt idx="4028">
                  <c:v>0.23279231175558601</c:v>
                </c:pt>
                <c:pt idx="4029">
                  <c:v>0.12128482616570101</c:v>
                </c:pt>
                <c:pt idx="4030">
                  <c:v>-2.0599196533821199E-2</c:v>
                </c:pt>
                <c:pt idx="4031">
                  <c:v>-0.15732402267331</c:v>
                </c:pt>
                <c:pt idx="4032">
                  <c:v>-0.25464607136688699</c:v>
                </c:pt>
                <c:pt idx="4033">
                  <c:v>-0.28819043177708698</c:v>
                </c:pt>
                <c:pt idx="4034">
                  <c:v>-0.24955571074507099</c:v>
                </c:pt>
                <c:pt idx="4035">
                  <c:v>-0.14841821382571599</c:v>
                </c:pt>
                <c:pt idx="4036">
                  <c:v>-1.0108454533956901E-2</c:v>
                </c:pt>
                <c:pt idx="4037">
                  <c:v>0.13073302990413099</c:v>
                </c:pt>
                <c:pt idx="4038">
                  <c:v>0.23883161599389199</c:v>
                </c:pt>
                <c:pt idx="4039">
                  <c:v>0.28711334225420099</c:v>
                </c:pt>
                <c:pt idx="4040">
                  <c:v>0.26348575082507902</c:v>
                </c:pt>
                <c:pt idx="4041">
                  <c:v>0.173866518554885</c:v>
                </c:pt>
                <c:pt idx="4042">
                  <c:v>4.07013381230453E-2</c:v>
                </c:pt>
                <c:pt idx="4043">
                  <c:v>-0.102657744934482</c:v>
                </c:pt>
                <c:pt idx="4044">
                  <c:v>-0.22030555893075299</c:v>
                </c:pt>
                <c:pt idx="4045">
                  <c:v>-0.282776479016351</c:v>
                </c:pt>
                <c:pt idx="4046">
                  <c:v>-0.27442427571438299</c:v>
                </c:pt>
                <c:pt idx="4047">
                  <c:v>-0.19734081015513599</c:v>
                </c:pt>
                <c:pt idx="4048">
                  <c:v>-7.0832114479026195E-2</c:v>
                </c:pt>
                <c:pt idx="4049">
                  <c:v>7.3416923678892396E-2</c:v>
                </c:pt>
                <c:pt idx="4050">
                  <c:v>0.19927823785590301</c:v>
                </c:pt>
                <c:pt idx="4051">
                  <c:v>0.27522908112946598</c:v>
                </c:pt>
                <c:pt idx="4052">
                  <c:v>0.28224709363689099</c:v>
                </c:pt>
                <c:pt idx="4053">
                  <c:v>0.21857457060910501</c:v>
                </c:pt>
                <c:pt idx="4054">
                  <c:v>0.10015869043407399</c:v>
                </c:pt>
                <c:pt idx="4055">
                  <c:v>-4.33425550995769E-2</c:v>
                </c:pt>
                <c:pt idx="4056">
                  <c:v>-0.175988388830848</c:v>
                </c:pt>
                <c:pt idx="4057">
                  <c:v>-0.26455683882672998</c:v>
                </c:pt>
                <c:pt idx="4058">
                  <c:v>-0.28686538734697897</c:v>
                </c:pt>
                <c:pt idx="4059">
                  <c:v>-0.23732672002251201</c:v>
                </c:pt>
                <c:pt idx="4060">
                  <c:v>-0.12834810340032199</c:v>
                </c:pt>
                <c:pt idx="4061">
                  <c:v>1.2776091932306499E-2</c:v>
                </c:pt>
                <c:pt idx="4062">
                  <c:v>0.150700435783369</c:v>
                </c:pt>
                <c:pt idx="4063">
                  <c:v>0.25088092061485501</c:v>
                </c:pt>
                <c:pt idx="4064">
                  <c:v>0.28822672252610998</c:v>
                </c:pt>
                <c:pt idx="4065">
                  <c:v>0.25338435375192497</c:v>
                </c:pt>
                <c:pt idx="4066">
                  <c:v>0.15508030169815801</c:v>
                </c:pt>
                <c:pt idx="4067">
                  <c:v>1.7935426035739901E-2</c:v>
                </c:pt>
                <c:pt idx="4068">
                  <c:v>-0.12370148834063401</c:v>
                </c:pt>
                <c:pt idx="4069">
                  <c:v>-0.234356597573776</c:v>
                </c:pt>
                <c:pt idx="4070">
                  <c:v>-0.28631564310178198</c:v>
                </c:pt>
                <c:pt idx="4071">
                  <c:v>-0.26656515964164701</c:v>
                </c:pt>
                <c:pt idx="4072">
                  <c:v>-0.18005177829906599</c:v>
                </c:pt>
                <c:pt idx="4073">
                  <c:v>-4.8443312121342799E-2</c:v>
                </c:pt>
                <c:pt idx="4074">
                  <c:v>9.5298082097661899E-2</c:v>
                </c:pt>
                <c:pt idx="4075">
                  <c:v>0.21517148046892601</c:v>
                </c:pt>
                <c:pt idx="4076">
                  <c:v>0.28115384672979099</c:v>
                </c:pt>
                <c:pt idx="4077">
                  <c:v>0.27671948792533901</c:v>
                </c:pt>
                <c:pt idx="4078">
                  <c:v>0.20297901672691199</c:v>
                </c:pt>
                <c:pt idx="4079">
                  <c:v>7.8401191598826497E-2</c:v>
                </c:pt>
                <c:pt idx="4080">
                  <c:v>-6.58126983308676E-2</c:v>
                </c:pt>
                <c:pt idx="4081">
                  <c:v>-0.19354338969125601</c:v>
                </c:pt>
                <c:pt idx="4082">
                  <c:v>-0.27279993844744699</c:v>
                </c:pt>
                <c:pt idx="4083">
                  <c:v>-0.28373205029151899</c:v>
                </c:pt>
                <c:pt idx="4084">
                  <c:v>-0.22360170999422699</c:v>
                </c:pt>
                <c:pt idx="4085">
                  <c:v>-0.107468934304577</c:v>
                </c:pt>
                <c:pt idx="4086">
                  <c:v>3.5580102670521398E-2</c:v>
                </c:pt>
                <c:pt idx="4087">
                  <c:v>0.169717882208855</c:v>
                </c:pt>
                <c:pt idx="4088">
                  <c:v>0.26134876529467699</c:v>
                </c:pt>
                <c:pt idx="4089">
                  <c:v>0.28752322882241299</c:v>
                </c:pt>
                <c:pt idx="4090">
                  <c:v>0.24168571602695699</c:v>
                </c:pt>
                <c:pt idx="4091">
                  <c:v>0.13531651634321701</c:v>
                </c:pt>
                <c:pt idx="4092">
                  <c:v>-4.9435443014049204E-3</c:v>
                </c:pt>
                <c:pt idx="4093">
                  <c:v>-0.14396546360821799</c:v>
                </c:pt>
                <c:pt idx="4094">
                  <c:v>-0.24693033945745499</c:v>
                </c:pt>
                <c:pt idx="4095">
                  <c:v>-0.28804997994495901</c:v>
                </c:pt>
                <c:pt idx="4096">
                  <c:v>-0.25702571602290297</c:v>
                </c:pt>
                <c:pt idx="4097">
                  <c:v>-0.161627767051126</c:v>
                </c:pt>
                <c:pt idx="4098">
                  <c:v>-2.5749141155522501E-2</c:v>
                </c:pt>
                <c:pt idx="4099">
                  <c:v>0.116578516878557</c:v>
                </c:pt>
                <c:pt idx="4100">
                  <c:v>0.22970836215978699</c:v>
                </c:pt>
                <c:pt idx="4101">
                  <c:v>0.28530632313087601</c:v>
                </c:pt>
                <c:pt idx="4102">
                  <c:v>0.26944754556190298</c:v>
                </c:pt>
                <c:pt idx="4103">
                  <c:v>0.18610395867573101</c:v>
                </c:pt>
                <c:pt idx="4104">
                  <c:v>5.6149480834080598E-2</c:v>
                </c:pt>
                <c:pt idx="4105">
                  <c:v>-8.7867982808556802E-2</c:v>
                </c:pt>
                <c:pt idx="4106">
                  <c:v>-0.20987836506339899</c:v>
                </c:pt>
                <c:pt idx="4107">
                  <c:v>-0.27932340879725998</c:v>
                </c:pt>
                <c:pt idx="4108">
                  <c:v>-0.27881017200122099</c:v>
                </c:pt>
                <c:pt idx="4109">
                  <c:v>-0.20846719801473801</c:v>
                </c:pt>
                <c:pt idx="4110">
                  <c:v>-8.59123210488561E-2</c:v>
                </c:pt>
                <c:pt idx="4111">
                  <c:v>5.8159829685058603E-2</c:v>
                </c:pt>
                <c:pt idx="4112">
                  <c:v>0.187665490276961</c:v>
                </c:pt>
                <c:pt idx="4113">
                  <c:v>0.27016916463681701</c:v>
                </c:pt>
                <c:pt idx="4114">
                  <c:v>0.28500729570556199</c:v>
                </c:pt>
                <c:pt idx="4115">
                  <c:v>0.22846358150794799</c:v>
                </c:pt>
                <c:pt idx="4116">
                  <c:v>0.114699746036503</c:v>
                </c:pt>
                <c:pt idx="4117">
                  <c:v>-2.7791352375350398E-2</c:v>
                </c:pt>
                <c:pt idx="4118">
                  <c:v>-0.16332193417976401</c:v>
                </c:pt>
                <c:pt idx="4119">
                  <c:v>-0.25794752439313201</c:v>
                </c:pt>
                <c:pt idx="4120">
                  <c:v>-0.28796855693197299</c:v>
                </c:pt>
                <c:pt idx="4121">
                  <c:v>-0.24586607795996801</c:v>
                </c:pt>
                <c:pt idx="4122">
                  <c:v>-0.14218491452047299</c:v>
                </c:pt>
                <c:pt idx="4123">
                  <c:v>-2.8926571881541401E-3</c:v>
                </c:pt>
                <c:pt idx="4124">
                  <c:v>0.137124084081681</c:v>
                </c:pt>
                <c:pt idx="4125">
                  <c:v>0.242797247837199</c:v>
                </c:pt>
                <c:pt idx="4126">
                  <c:v>0.28766033466711499</c:v>
                </c:pt>
                <c:pt idx="4127">
                  <c:v>0.26047710616449199</c:v>
                </c:pt>
                <c:pt idx="4128">
                  <c:v>0.16805577054031701</c:v>
                </c:pt>
                <c:pt idx="4129">
                  <c:v>3.3543824642008301E-2</c:v>
                </c:pt>
                <c:pt idx="4130">
                  <c:v>-0.109369380228672</c:v>
                </c:pt>
                <c:pt idx="4131">
                  <c:v>-0.224890345342704</c:v>
                </c:pt>
                <c:pt idx="4132">
                  <c:v>-0.28408612834723901</c:v>
                </c:pt>
                <c:pt idx="4133">
                  <c:v>-0.27213077816481301</c:v>
                </c:pt>
                <c:pt idx="4134">
                  <c:v>-0.19201858641422301</c:v>
                </c:pt>
                <c:pt idx="4135">
                  <c:v>-6.38141484993624E-2</c:v>
                </c:pt>
                <c:pt idx="4136">
                  <c:v>8.0372938781401407E-2</c:v>
                </c:pt>
                <c:pt idx="4137">
                  <c:v>0.20443012494684801</c:v>
                </c:pt>
                <c:pt idx="4138">
                  <c:v>0.277286518126933</c:v>
                </c:pt>
                <c:pt idx="4139">
                  <c:v>0.28069478268145198</c:v>
                </c:pt>
                <c:pt idx="4140">
                  <c:v>0.21380129760938801</c:v>
                </c:pt>
                <c:pt idx="4141">
                  <c:v>9.3359951224093907E-2</c:v>
                </c:pt>
                <c:pt idx="4142">
                  <c:v>-5.0463974108365298E-2</c:v>
                </c:pt>
                <c:pt idx="4143">
                  <c:v>-0.18164888406961699</c:v>
                </c:pt>
                <c:pt idx="4144">
                  <c:v>-0.267338704147766</c:v>
                </c:pt>
                <c:pt idx="4145">
                  <c:v>-0.286071887323191</c:v>
                </c:pt>
                <c:pt idx="4146">
                  <c:v>-0.23315659165737301</c:v>
                </c:pt>
                <c:pt idx="4147">
                  <c:v>-0.12184578121247901</c:v>
                </c:pt>
                <c:pt idx="4148">
                  <c:v>1.9982061013429201E-2</c:v>
                </c:pt>
                <c:pt idx="4149">
                  <c:v>0.15680527209881701</c:v>
                </c:pt>
                <c:pt idx="4150">
                  <c:v>0.25435563003777001</c:v>
                </c:pt>
                <c:pt idx="4151">
                  <c:v>0.28820104252599099</c:v>
                </c:pt>
                <c:pt idx="4152">
                  <c:v>0.24986471604410801</c:v>
                </c:pt>
                <c:pt idx="4153">
                  <c:v>0.14894822138081301</c:v>
                </c:pt>
                <c:pt idx="4154">
                  <c:v>1.0726720665011E-2</c:v>
                </c:pt>
                <c:pt idx="4155">
                  <c:v>-0.130181353785087</c:v>
                </c:pt>
                <c:pt idx="4156">
                  <c:v>-0.23848470059322199</c:v>
                </c:pt>
                <c:pt idx="4157">
                  <c:v>-0.287058074686109</c:v>
                </c:pt>
                <c:pt idx="4158">
                  <c:v>-0.26373597319484998</c:v>
                </c:pt>
                <c:pt idx="4159">
                  <c:v>-0.17435956111774301</c:v>
                </c:pt>
                <c:pt idx="4160">
                  <c:v>-4.1313715310508099E-2</c:v>
                </c:pt>
                <c:pt idx="4161">
                  <c:v>0.102079406787927</c:v>
                </c:pt>
                <c:pt idx="4162">
                  <c:v>0.21990610820166001</c:v>
                </c:pt>
                <c:pt idx="4163">
                  <c:v>0.28265596061783299</c:v>
                </c:pt>
                <c:pt idx="4164">
                  <c:v>0.27461287422699199</c:v>
                </c:pt>
                <c:pt idx="4165">
                  <c:v>0.19779128991140699</c:v>
                </c:pt>
                <c:pt idx="4166">
                  <c:v>7.1431650029429694E-2</c:v>
                </c:pt>
                <c:pt idx="4167">
                  <c:v>-7.2818489732204797E-2</c:v>
                </c:pt>
                <c:pt idx="4168">
                  <c:v>-0.19883078700729401</c:v>
                </c:pt>
                <c:pt idx="4169">
                  <c:v>-0.27504468021975198</c:v>
                </c:pt>
                <c:pt idx="4170">
                  <c:v>-0.28237192701785202</c:v>
                </c:pt>
                <c:pt idx="4171">
                  <c:v>-0.21897737298606801</c:v>
                </c:pt>
                <c:pt idx="4172">
                  <c:v>-0.100738577452924</c:v>
                </c:pt>
                <c:pt idx="4173">
                  <c:v>4.2730819740068197E-2</c:v>
                </c:pt>
                <c:pt idx="4174">
                  <c:v>0.1754980180464</c:v>
                </c:pt>
                <c:pt idx="4175">
                  <c:v>0.26431064902234802</c:v>
                </c:pt>
                <c:pt idx="4176">
                  <c:v>0.28692503828642102</c:v>
                </c:pt>
                <c:pt idx="4177">
                  <c:v>0.23767727175794701</c:v>
                </c:pt>
                <c:pt idx="4178">
                  <c:v>0.128901758074945</c:v>
                </c:pt>
                <c:pt idx="4179">
                  <c:v>-1.2158000566379E-2</c:v>
                </c:pt>
                <c:pt idx="4180">
                  <c:v>-0.150172712543094</c:v>
                </c:pt>
                <c:pt idx="4181">
                  <c:v>-0.25057573705951602</c:v>
                </c:pt>
                <c:pt idx="4182">
                  <c:v>-0.28822051377036401</c:v>
                </c:pt>
                <c:pt idx="4183">
                  <c:v>-0.253678674817164</c:v>
                </c:pt>
                <c:pt idx="4184">
                  <c:v>-0.155601438047758</c:v>
                </c:pt>
                <c:pt idx="4185">
                  <c:v>-1.8552855838048599E-2</c:v>
                </c:pt>
                <c:pt idx="4186">
                  <c:v>0.123142404209862</c:v>
                </c:pt>
                <c:pt idx="4187">
                  <c:v>0.23399588520339801</c:v>
                </c:pt>
                <c:pt idx="4188">
                  <c:v>0.28624364514265699</c:v>
                </c:pt>
                <c:pt idx="4189">
                  <c:v>0.26679990842927997</c:v>
                </c:pt>
                <c:pt idx="4190">
                  <c:v>0.180534479543319</c:v>
                </c:pt>
                <c:pt idx="4191">
                  <c:v>4.9053070301131298E-2</c:v>
                </c:pt>
                <c:pt idx="4192">
                  <c:v>-9.4713984701130696E-2</c:v>
                </c:pt>
                <c:pt idx="4193">
                  <c:v>-0.21475933467208999</c:v>
                </c:pt>
                <c:pt idx="4194">
                  <c:v>-0.281016877004235</c:v>
                </c:pt>
                <c:pt idx="4195">
                  <c:v>-0.27689199918852803</c:v>
                </c:pt>
                <c:pt idx="4196">
                  <c:v>-0.203417802462797</c:v>
                </c:pt>
                <c:pt idx="4197">
                  <c:v>-7.8996355197826301E-2</c:v>
                </c:pt>
                <c:pt idx="4198">
                  <c:v>6.5210219284249804E-2</c:v>
                </c:pt>
                <c:pt idx="4199">
                  <c:v>0.193084489811754</c:v>
                </c:pt>
                <c:pt idx="4200">
                  <c:v>0.27259955205669001</c:v>
                </c:pt>
                <c:pt idx="4201">
                  <c:v>0.28384036540418001</c:v>
                </c:pt>
                <c:pt idx="4202">
                  <c:v>0.22399159841840099</c:v>
                </c:pt>
                <c:pt idx="4203">
                  <c:v>0.10804274606573699</c:v>
                </c:pt>
                <c:pt idx="4204">
                  <c:v>-3.4966082287626397E-2</c:v>
                </c:pt>
                <c:pt idx="4205">
                  <c:v>-0.16921743841822801</c:v>
                </c:pt>
                <c:pt idx="4206">
                  <c:v>-0.26108723734820799</c:v>
                </c:pt>
                <c:pt idx="4207">
                  <c:v>-0.28756611801669602</c:v>
                </c:pt>
                <c:pt idx="4208">
                  <c:v>-0.24202228049721999</c:v>
                </c:pt>
                <c:pt idx="4209">
                  <c:v>-0.13586246142998801</c:v>
                </c:pt>
                <c:pt idx="4210">
                  <c:v>4.3249539319060596E-3</c:v>
                </c:pt>
                <c:pt idx="4211">
                  <c:v>0.14342915775148701</c:v>
                </c:pt>
                <c:pt idx="4212">
                  <c:v>0.246610639242312</c:v>
                </c:pt>
                <c:pt idx="4213">
                  <c:v>0.28802695627356101</c:v>
                </c:pt>
                <c:pt idx="4214">
                  <c:v>0.25730513531658</c:v>
                </c:pt>
                <c:pt idx="4215">
                  <c:v>0.16213964701438699</c:v>
                </c:pt>
                <c:pt idx="4216">
                  <c:v>2.63652782760945E-2</c:v>
                </c:pt>
                <c:pt idx="4217">
                  <c:v>-0.11601243796475801</c:v>
                </c:pt>
                <c:pt idx="4218">
                  <c:v>-0.229334119428421</c:v>
                </c:pt>
                <c:pt idx="4219">
                  <c:v>-0.28521764799564597</c:v>
                </c:pt>
                <c:pt idx="4220">
                  <c:v>-0.26966664726052902</c:v>
                </c:pt>
                <c:pt idx="4221">
                  <c:v>-0.18657596182858299</c:v>
                </c:pt>
                <c:pt idx="4222">
                  <c:v>-5.6756169323432297E-2</c:v>
                </c:pt>
                <c:pt idx="4223">
                  <c:v>8.7278557878485694E-2</c:v>
                </c:pt>
                <c:pt idx="4224">
                  <c:v>0.209453828822872</c:v>
                </c:pt>
                <c:pt idx="4225">
                  <c:v>0.27917008898134898</c:v>
                </c:pt>
                <c:pt idx="4226">
                  <c:v>0.27896646850894702</c:v>
                </c:pt>
                <c:pt idx="4227">
                  <c:v>0.20889396541614799</c:v>
                </c:pt>
                <c:pt idx="4228">
                  <c:v>8.6502672800795294E-2</c:v>
                </c:pt>
                <c:pt idx="4229">
                  <c:v>-5.7553750841140498E-2</c:v>
                </c:pt>
                <c:pt idx="4230">
                  <c:v>-0.18719548054736301</c:v>
                </c:pt>
                <c:pt idx="4231">
                  <c:v>-0.26995294087404598</c:v>
                </c:pt>
                <c:pt idx="4232">
                  <c:v>-0.28509901249235903</c:v>
                </c:pt>
                <c:pt idx="4233">
                  <c:v>-0.22884026780608999</c:v>
                </c:pt>
                <c:pt idx="4234">
                  <c:v>-0.115267058425827</c:v>
                </c:pt>
                <c:pt idx="4235">
                  <c:v>2.7175500802099701E-2</c:v>
                </c:pt>
                <c:pt idx="4236">
                  <c:v>0.16281178726957299</c:v>
                </c:pt>
                <c:pt idx="4237">
                  <c:v>0.25767085160438102</c:v>
                </c:pt>
                <c:pt idx="4238">
                  <c:v>0.28799465268095698</c:v>
                </c:pt>
                <c:pt idx="4239">
                  <c:v>0.24618840640446801</c:v>
                </c:pt>
                <c:pt idx="4240">
                  <c:v>0.14272274650198399</c:v>
                </c:pt>
                <c:pt idx="4241">
                  <c:v>3.5112893504382998E-3</c:v>
                </c:pt>
                <c:pt idx="4242">
                  <c:v>-0.136579592001383</c:v>
                </c:pt>
                <c:pt idx="4243">
                  <c:v>-0.24246326725818099</c:v>
                </c:pt>
                <c:pt idx="4244">
                  <c:v>-0.287620513097257</c:v>
                </c:pt>
                <c:pt idx="4245">
                  <c:v>-0.26074141716299998</c:v>
                </c:pt>
                <c:pt idx="4246">
                  <c:v>-0.16855801577794899</c:v>
                </c:pt>
                <c:pt idx="4247">
                  <c:v>-3.4158213683295698E-2</c:v>
                </c:pt>
                <c:pt idx="4248">
                  <c:v>0.108796724930513</c:v>
                </c:pt>
                <c:pt idx="4249">
                  <c:v>0.22450284885959201</c:v>
                </c:pt>
                <c:pt idx="4250">
                  <c:v>0.28398084157722397</c:v>
                </c:pt>
                <c:pt idx="4251">
                  <c:v>0.27233407083259698</c:v>
                </c:pt>
                <c:pt idx="4252">
                  <c:v>0.19247954261002301</c:v>
                </c:pt>
                <c:pt idx="4253">
                  <c:v>6.4417318884375005E-2</c:v>
                </c:pt>
                <c:pt idx="4254">
                  <c:v>-7.9778621971899E-2</c:v>
                </c:pt>
                <c:pt idx="4255">
                  <c:v>-0.20399351204467001</c:v>
                </c:pt>
                <c:pt idx="4256">
                  <c:v>-0.27711696154197901</c:v>
                </c:pt>
                <c:pt idx="4257">
                  <c:v>-0.280834748912277</c:v>
                </c:pt>
                <c:pt idx="4258">
                  <c:v>-0.214215731245194</c:v>
                </c:pt>
                <c:pt idx="4259">
                  <c:v>-9.3945054789834198E-2</c:v>
                </c:pt>
                <c:pt idx="4260">
                  <c:v>4.9854743430449801E-2</c:v>
                </c:pt>
                <c:pt idx="4261">
                  <c:v>0.181168111882202</c:v>
                </c:pt>
                <c:pt idx="4262">
                  <c:v>0.26710680282768501</c:v>
                </c:pt>
                <c:pt idx="4263">
                  <c:v>0.286146937994669</c:v>
                </c:pt>
                <c:pt idx="4264">
                  <c:v>0.23351979741415699</c:v>
                </c:pt>
                <c:pt idx="4265">
                  <c:v>0.122406174919619</c:v>
                </c:pt>
                <c:pt idx="4266">
                  <c:v>-1.9364833436317799E-2</c:v>
                </c:pt>
                <c:pt idx="4267">
                  <c:v>-0.15628579912742399</c:v>
                </c:pt>
                <c:pt idx="4268">
                  <c:v>-0.25406401690035701</c:v>
                </c:pt>
                <c:pt idx="4269">
                  <c:v>-0.28821032554185799</c:v>
                </c:pt>
                <c:pt idx="4270">
                  <c:v>-0.25017257022434503</c:v>
                </c:pt>
                <c:pt idx="4271">
                  <c:v>-0.14947754273619099</c:v>
                </c:pt>
                <c:pt idx="4272">
                  <c:v>-1.13449373784042E-2</c:v>
                </c:pt>
                <c:pt idx="4273">
                  <c:v>0.129629077924686</c:v>
                </c:pt>
                <c:pt idx="4274">
                  <c:v>0.23813668650112099</c:v>
                </c:pt>
                <c:pt idx="4275">
                  <c:v>0.28700148465059899</c:v>
                </c:pt>
                <c:pt idx="4276">
                  <c:v>0.26398498054138197</c:v>
                </c:pt>
                <c:pt idx="4277">
                  <c:v>0.17485180041164899</c:v>
                </c:pt>
                <c:pt idx="4278">
                  <c:v>4.1925902166998603E-2</c:v>
                </c:pt>
                <c:pt idx="4279">
                  <c:v>-0.101500598364791</c:v>
                </c:pt>
                <c:pt idx="4280">
                  <c:v>-0.219505644372121</c:v>
                </c:pt>
                <c:pt idx="4281">
                  <c:v>-0.28253414003229499</c:v>
                </c:pt>
                <c:pt idx="4282">
                  <c:v>-0.274800207606823</c:v>
                </c:pt>
                <c:pt idx="4283">
                  <c:v>-0.19824085844949799</c:v>
                </c:pt>
                <c:pt idx="4284">
                  <c:v>-7.2030856496493101E-2</c:v>
                </c:pt>
                <c:pt idx="4285">
                  <c:v>7.2219720313051003E-2</c:v>
                </c:pt>
                <c:pt idx="4286">
                  <c:v>0.19838242015157301</c:v>
                </c:pt>
                <c:pt idx="4287">
                  <c:v>0.27485901218794501</c:v>
                </c:pt>
                <c:pt idx="4288">
                  <c:v>0.28249545952032601</c:v>
                </c:pt>
                <c:pt idx="4289">
                  <c:v>0.21937916654123901</c:v>
                </c:pt>
                <c:pt idx="4290">
                  <c:v>0.101318000372352</c:v>
                </c:pt>
                <c:pt idx="4291">
                  <c:v>-4.21188875210321E-2</c:v>
                </c:pt>
                <c:pt idx="4292">
                  <c:v>-0.175006838748165</c:v>
                </c:pt>
                <c:pt idx="4293">
                  <c:v>-0.264063241547212</c:v>
                </c:pt>
                <c:pt idx="4294">
                  <c:v>-0.28698336737133701</c:v>
                </c:pt>
                <c:pt idx="4295">
                  <c:v>-0.23802672852175</c:v>
                </c:pt>
                <c:pt idx="4296">
                  <c:v>-0.12945481890326799</c:v>
                </c:pt>
                <c:pt idx="4297">
                  <c:v>1.15398531889295E-2</c:v>
                </c:pt>
                <c:pt idx="4298">
                  <c:v>0.14964429746190799</c:v>
                </c:pt>
                <c:pt idx="4299">
                  <c:v>0.25026939910972701</c:v>
                </c:pt>
                <c:pt idx="4300">
                  <c:v>0.28821297719187799</c:v>
                </c:pt>
                <c:pt idx="4301">
                  <c:v>0.25397182719281702</c:v>
                </c:pt>
                <c:pt idx="4302">
                  <c:v>0.156121857546482</c:v>
                </c:pt>
                <c:pt idx="4303">
                  <c:v>1.9170200167940198E-2</c:v>
                </c:pt>
                <c:pt idx="4304">
                  <c:v>-0.12258275276595</c:v>
                </c:pt>
                <c:pt idx="4305">
                  <c:v>-0.233634094821419</c:v>
                </c:pt>
                <c:pt idx="4306">
                  <c:v>-0.28617032846816198</c:v>
                </c:pt>
                <c:pt idx="4307">
                  <c:v>-0.267033428078221</c:v>
                </c:pt>
                <c:pt idx="4308">
                  <c:v>-0.181016349070967</c:v>
                </c:pt>
                <c:pt idx="4309">
                  <c:v>-4.96626024949854E-2</c:v>
                </c:pt>
                <c:pt idx="4310">
                  <c:v>9.4129450960284702E-2</c:v>
                </c:pt>
                <c:pt idx="4311">
                  <c:v>0.214346199485831</c:v>
                </c:pt>
                <c:pt idx="4312">
                  <c:v>0.28087861264286601</c:v>
                </c:pt>
                <c:pt idx="4313">
                  <c:v>0.27706323481908401</c:v>
                </c:pt>
                <c:pt idx="4314">
                  <c:v>0.20385565105933601</c:v>
                </c:pt>
                <c:pt idx="4315">
                  <c:v>7.9591154863130106E-2</c:v>
                </c:pt>
                <c:pt idx="4316">
                  <c:v>-6.4607439816225604E-2</c:v>
                </c:pt>
                <c:pt idx="4317">
                  <c:v>-0.192624700398148</c:v>
                </c:pt>
                <c:pt idx="4318">
                  <c:v>-0.27239790980846801</c:v>
                </c:pt>
                <c:pt idx="4319">
                  <c:v>-0.28394737287330502</c:v>
                </c:pt>
                <c:pt idx="4320">
                  <c:v>-0.22438045492040501</c:v>
                </c:pt>
                <c:pt idx="4321">
                  <c:v>-0.108616060077403</c:v>
                </c:pt>
                <c:pt idx="4322">
                  <c:v>3.43519008171028E-2</c:v>
                </c:pt>
                <c:pt idx="4323">
                  <c:v>0.16871621504824399</c:v>
                </c:pt>
                <c:pt idx="4324">
                  <c:v>0.26082450658113998</c:v>
                </c:pt>
                <c:pt idx="4325">
                  <c:v>0.28760768240302098</c:v>
                </c:pt>
                <c:pt idx="4326">
                  <c:v>0.242357729978534</c:v>
                </c:pt>
                <c:pt idx="4327">
                  <c:v>0.13640778060271999</c:v>
                </c:pt>
                <c:pt idx="4328">
                  <c:v>-3.7063436374817401E-3</c:v>
                </c:pt>
                <c:pt idx="4329">
                  <c:v>-0.14289219112118901</c:v>
                </c:pt>
                <c:pt idx="4330">
                  <c:v>-0.24628980289979699</c:v>
                </c:pt>
                <c:pt idx="4331">
                  <c:v>-0.288002605671136</c:v>
                </c:pt>
                <c:pt idx="4332">
                  <c:v>-0.25758336921368402</c:v>
                </c:pt>
                <c:pt idx="4333">
                  <c:v>-0.162650780005451</c:v>
                </c:pt>
                <c:pt idx="4334">
                  <c:v>-2.6981293932667801E-2</c:v>
                </c:pt>
                <c:pt idx="4335">
                  <c:v>0.11544582458534799</c:v>
                </c:pt>
                <c:pt idx="4336">
                  <c:v>0.22895882016206101</c:v>
                </c:pt>
                <c:pt idx="4337">
                  <c:v>0.28512765887178398</c:v>
                </c:pt>
                <c:pt idx="4338">
                  <c:v>0.26988450661348801</c:v>
                </c:pt>
                <c:pt idx="4339">
                  <c:v>0.187047105431914</c:v>
                </c:pt>
                <c:pt idx="4340">
                  <c:v>5.7362596338917098E-2</c:v>
                </c:pt>
                <c:pt idx="4341">
                  <c:v>-8.6688730858874699E-2</c:v>
                </c:pt>
                <c:pt idx="4342">
                  <c:v>-0.209028327635217</c:v>
                </c:pt>
                <c:pt idx="4343">
                  <c:v>-0.279015483037717</c:v>
                </c:pt>
                <c:pt idx="4344">
                  <c:v>-0.27912147982702501</c:v>
                </c:pt>
                <c:pt idx="4345">
                  <c:v>-0.20931977044970401</c:v>
                </c:pt>
                <c:pt idx="4346">
                  <c:v>-8.70926260376719E-2</c:v>
                </c:pt>
                <c:pt idx="4347">
                  <c:v>5.6947406848923098E-2</c:v>
                </c:pt>
                <c:pt idx="4348">
                  <c:v>0.18672460841414101</c:v>
                </c:pt>
                <c:pt idx="4349">
                  <c:v>0.26973547344666299</c:v>
                </c:pt>
                <c:pt idx="4350">
                  <c:v>0.28518941583707402</c:v>
                </c:pt>
                <c:pt idx="4351">
                  <c:v>0.229215899844396</c:v>
                </c:pt>
                <c:pt idx="4352">
                  <c:v>0.11583383978348</c:v>
                </c:pt>
                <c:pt idx="4353">
                  <c:v>-2.6559524032181401E-2</c:v>
                </c:pt>
                <c:pt idx="4354">
                  <c:v>-0.162300890290658</c:v>
                </c:pt>
                <c:pt idx="4355">
                  <c:v>-0.25739299173421198</c:v>
                </c:pt>
                <c:pt idx="4356">
                  <c:v>-0.28801942164773597</c:v>
                </c:pt>
                <c:pt idx="4357">
                  <c:v>-0.24650960066680999</c:v>
                </c:pt>
                <c:pt idx="4358">
                  <c:v>-0.14325992096434101</c:v>
                </c:pt>
                <c:pt idx="4359">
                  <c:v>-4.12990533632399E-3</c:v>
                </c:pt>
                <c:pt idx="4360">
                  <c:v>0.13603447070324801</c:v>
                </c:pt>
                <c:pt idx="4361">
                  <c:v>0.24212816965860201</c:v>
                </c:pt>
                <c:pt idx="4362">
                  <c:v>0.28757936646884402</c:v>
                </c:pt>
                <c:pt idx="4363">
                  <c:v>0.26100452693409298</c:v>
                </c:pt>
                <c:pt idx="4364">
                  <c:v>0.169059484474164</c:v>
                </c:pt>
                <c:pt idx="4365">
                  <c:v>3.4772445358778999E-2</c:v>
                </c:pt>
                <c:pt idx="4366">
                  <c:v>-0.108223568409302</c:v>
                </c:pt>
                <c:pt idx="4367">
                  <c:v>-0.22411431809899701</c:v>
                </c:pt>
                <c:pt idx="4368">
                  <c:v>-0.283874246516504</c:v>
                </c:pt>
                <c:pt idx="4369">
                  <c:v>-0.27253610886597701</c:v>
                </c:pt>
                <c:pt idx="4370">
                  <c:v>-0.19293961205869101</c:v>
                </c:pt>
                <c:pt idx="4371">
                  <c:v>-6.5020192500848797E-2</c:v>
                </c:pt>
                <c:pt idx="4372">
                  <c:v>7.9183937624822301E-2</c:v>
                </c:pt>
                <c:pt idx="4373">
                  <c:v>0.20355595935087001</c:v>
                </c:pt>
                <c:pt idx="4374">
                  <c:v>0.27694612828799797</c:v>
                </c:pt>
                <c:pt idx="4375">
                  <c:v>0.28097342134634601</c:v>
                </c:pt>
                <c:pt idx="4376">
                  <c:v>0.21462917799594</c:v>
                </c:pt>
                <c:pt idx="4377">
                  <c:v>9.4529725553695002E-2</c:v>
                </c:pt>
                <c:pt idx="4378">
                  <c:v>-4.9245283073316902E-2</c:v>
                </c:pt>
                <c:pt idx="4379">
                  <c:v>-0.180686505059059</c:v>
                </c:pt>
                <c:pt idx="4380">
                  <c:v>-0.26687367095505998</c:v>
                </c:pt>
                <c:pt idx="4381">
                  <c:v>-0.286220670396305</c:v>
                </c:pt>
                <c:pt idx="4382">
                  <c:v>-0.233881927352663</c:v>
                </c:pt>
                <c:pt idx="4383">
                  <c:v>-0.122966004705404</c:v>
                </c:pt>
                <c:pt idx="4384">
                  <c:v>1.8747516646034398E-2</c:v>
                </c:pt>
                <c:pt idx="4385">
                  <c:v>0.15576560615232399</c:v>
                </c:pt>
                <c:pt idx="4386">
                  <c:v>0.25377123329809698</c:v>
                </c:pt>
                <c:pt idx="4387">
                  <c:v>0.28821828078192302</c:v>
                </c:pt>
                <c:pt idx="4388">
                  <c:v>0.25047927186750901</c:v>
                </c:pt>
                <c:pt idx="4389">
                  <c:v>0.15000617545328501</c:v>
                </c:pt>
                <c:pt idx="4390">
                  <c:v>1.1963101826031899E-2</c:v>
                </c:pt>
                <c:pt idx="4391">
                  <c:v>-0.129076204867246</c:v>
                </c:pt>
                <c:pt idx="4392">
                  <c:v>-0.23778757532088099</c:v>
                </c:pt>
                <c:pt idx="4393">
                  <c:v>-0.28694357240837698</c:v>
                </c:pt>
                <c:pt idx="4394">
                  <c:v>-0.26423277171750498</c:v>
                </c:pt>
                <c:pt idx="4395">
                  <c:v>-0.17534323416887199</c:v>
                </c:pt>
                <c:pt idx="4396">
                  <c:v>-4.2537895872191298E-2</c:v>
                </c:pt>
                <c:pt idx="4397">
                  <c:v>0.100921322331628</c:v>
                </c:pt>
                <c:pt idx="4398">
                  <c:v>0.21910416928706</c:v>
                </c:pt>
                <c:pt idx="4399">
                  <c:v>0.28241101782096101</c:v>
                </c:pt>
                <c:pt idx="4400">
                  <c:v>0.274986274990839</c:v>
                </c:pt>
                <c:pt idx="4401">
                  <c:v>0.19868951369825899</c:v>
                </c:pt>
                <c:pt idx="4402">
                  <c:v>7.2629731119691898E-2</c:v>
                </c:pt>
                <c:pt idx="4403">
                  <c:v>-7.1620618179943002E-2</c:v>
                </c:pt>
                <c:pt idx="4404">
                  <c:v>-0.197933139354352</c:v>
                </c:pt>
                <c:pt idx="4405">
                  <c:v>-0.274672077889412</c:v>
                </c:pt>
                <c:pt idx="4406">
                  <c:v>-0.28261769057520297</c:v>
                </c:pt>
                <c:pt idx="4407">
                  <c:v>-0.21977994942356599</c:v>
                </c:pt>
                <c:pt idx="4408">
                  <c:v>-0.10189695652297499</c:v>
                </c:pt>
                <c:pt idx="4409">
                  <c:v>4.1506761261621103E-2</c:v>
                </c:pt>
                <c:pt idx="4410">
                  <c:v>0.17451485319899099</c:v>
                </c:pt>
                <c:pt idx="4411">
                  <c:v>0.26381461754112201</c:v>
                </c:pt>
                <c:pt idx="4412">
                  <c:v>0.287040374333008</c:v>
                </c:pt>
                <c:pt idx="4413">
                  <c:v>0.23837508870398599</c:v>
                </c:pt>
                <c:pt idx="4414">
                  <c:v>0.130007283337358</c:v>
                </c:pt>
                <c:pt idx="4415">
                  <c:v>-1.09216526477435E-2</c:v>
                </c:pt>
                <c:pt idx="4416">
                  <c:v>-0.149115192974204</c:v>
                </c:pt>
                <c:pt idx="4417">
                  <c:v>-0.24996190817677599</c:v>
                </c:pt>
                <c:pt idx="4418">
                  <c:v>-0.288204112825374</c:v>
                </c:pt>
                <c:pt idx="4419">
                  <c:v>-0.25426380952833999</c:v>
                </c:pt>
                <c:pt idx="4420">
                  <c:v>-0.15664155779677399</c:v>
                </c:pt>
                <c:pt idx="4421">
                  <c:v>-1.9787456181329599E-2</c:v>
                </c:pt>
                <c:pt idx="4422">
                  <c:v>0.122022536587195</c:v>
                </c:pt>
                <c:pt idx="4423">
                  <c:v>0.23327122809459699</c:v>
                </c:pt>
                <c:pt idx="4424">
                  <c:v>0.286095693416067</c:v>
                </c:pt>
                <c:pt idx="4425">
                  <c:v>0.26726571751265199</c:v>
                </c:pt>
                <c:pt idx="4426">
                  <c:v>0.18149738466205201</c:v>
                </c:pt>
                <c:pt idx="4427">
                  <c:v>5.0271905894809503E-2</c:v>
                </c:pt>
                <c:pt idx="4428">
                  <c:v>-9.3544483568051701E-2</c:v>
                </c:pt>
                <c:pt idx="4429">
                  <c:v>-0.213932076813448</c:v>
                </c:pt>
                <c:pt idx="4430">
                  <c:v>-0.28073905428266199</c:v>
                </c:pt>
                <c:pt idx="4431">
                  <c:v>-0.27723319402812902</c:v>
                </c:pt>
                <c:pt idx="4432">
                  <c:v>-0.204292560499374</c:v>
                </c:pt>
                <c:pt idx="4433">
                  <c:v>-8.0185587854515003E-2</c:v>
                </c:pt>
                <c:pt idx="4434">
                  <c:v>6.4004362703781195E-2</c:v>
                </c:pt>
                <c:pt idx="4435">
                  <c:v>0.19216402356867501</c:v>
                </c:pt>
                <c:pt idx="4436">
                  <c:v>0.27219501263173801</c:v>
                </c:pt>
                <c:pt idx="4437">
                  <c:v>0.28405307220591502</c:v>
                </c:pt>
                <c:pt idx="4438">
                  <c:v>0.22476827770878999</c:v>
                </c:pt>
                <c:pt idx="4439">
                  <c:v>0.10918887369833501</c:v>
                </c:pt>
                <c:pt idx="4440">
                  <c:v>-3.3737561088464402E-2</c:v>
                </c:pt>
                <c:pt idx="4441">
                  <c:v>-0.168214214408024</c:v>
                </c:pt>
                <c:pt idx="4442">
                  <c:v>-0.26056057420386702</c:v>
                </c:pt>
                <c:pt idx="4443">
                  <c:v>-0.28764792178990001</c:v>
                </c:pt>
                <c:pt idx="4444">
                  <c:v>-0.242692062925496</c:v>
                </c:pt>
                <c:pt idx="4445">
                  <c:v>-0.13695247134914501</c:v>
                </c:pt>
                <c:pt idx="4446">
                  <c:v>3.0877162680503999E-3</c:v>
                </c:pt>
                <c:pt idx="4447">
                  <c:v>0.142354566191112</c:v>
                </c:pt>
                <c:pt idx="4448">
                  <c:v>0.24596783190799401</c:v>
                </c:pt>
                <c:pt idx="4449">
                  <c:v>0.28797692824986798</c:v>
                </c:pt>
                <c:pt idx="4450">
                  <c:v>0.25786041643239799</c:v>
                </c:pt>
                <c:pt idx="4451">
                  <c:v>0.163161163669544</c:v>
                </c:pt>
                <c:pt idx="4452">
                  <c:v>2.75971852872781E-2</c:v>
                </c:pt>
                <c:pt idx="4453">
                  <c:v>-0.114878679350695</c:v>
                </c:pt>
                <c:pt idx="4454">
                  <c:v>-0.22858246608969901</c:v>
                </c:pt>
                <c:pt idx="4455">
                  <c:v>-0.28503635617386602</c:v>
                </c:pt>
                <c:pt idx="4456">
                  <c:v>-0.270101122617109</c:v>
                </c:pt>
                <c:pt idx="4457">
                  <c:v>-0.187517387315179</c:v>
                </c:pt>
                <c:pt idx="4458">
                  <c:v>-5.7968759086744898E-2</c:v>
                </c:pt>
                <c:pt idx="4459">
                  <c:v>8.6098504467037804E-2</c:v>
                </c:pt>
                <c:pt idx="4460">
                  <c:v>0.208601863460706</c:v>
                </c:pt>
                <c:pt idx="4461">
                  <c:v>0.278859591678629</c:v>
                </c:pt>
                <c:pt idx="4462">
                  <c:v>0.27927520524132399</c:v>
                </c:pt>
                <c:pt idx="4463">
                  <c:v>0.20974461115373599</c:v>
                </c:pt>
                <c:pt idx="4464">
                  <c:v>8.7682178041590703E-2</c:v>
                </c:pt>
                <c:pt idx="4465">
                  <c:v>-5.6340800501813497E-2</c:v>
                </c:pt>
                <c:pt idx="4466">
                  <c:v>-0.186252876046587</c:v>
                </c:pt>
                <c:pt idx="4467">
                  <c:v>-0.26951676335653302</c:v>
                </c:pt>
                <c:pt idx="4468">
                  <c:v>-0.28527850532322002</c:v>
                </c:pt>
                <c:pt idx="4469">
                  <c:v>-0.22959047589234199</c:v>
                </c:pt>
                <c:pt idx="4470">
                  <c:v>-0.116400087498317</c:v>
                </c:pt>
                <c:pt idx="4471">
                  <c:v>2.5943424903380499E-2</c:v>
                </c:pt>
                <c:pt idx="4472">
                  <c:v>0.16178924559670199</c:v>
                </c:pt>
                <c:pt idx="4473">
                  <c:v>0.25711394606271698</c:v>
                </c:pt>
                <c:pt idx="4474">
                  <c:v>0.28804286371820098</c:v>
                </c:pt>
                <c:pt idx="4475">
                  <c:v>0.246829659267262</c:v>
                </c:pt>
                <c:pt idx="4476">
                  <c:v>0.14379643543279799</c:v>
                </c:pt>
                <c:pt idx="4477">
                  <c:v>4.74850229586738E-3</c:v>
                </c:pt>
                <c:pt idx="4478">
                  <c:v>-0.13548872269863299</c:v>
                </c:pt>
                <c:pt idx="4479">
                  <c:v>-0.241791956582247</c:v>
                </c:pt>
                <c:pt idx="4480">
                  <c:v>-0.28753689497143597</c:v>
                </c:pt>
                <c:pt idx="4481">
                  <c:v>-0.26126643426563201</c:v>
                </c:pt>
                <c:pt idx="4482">
                  <c:v>-0.16956017431871001</c:v>
                </c:pt>
                <c:pt idx="4483">
                  <c:v>-3.5386516838712398E-2</c:v>
                </c:pt>
                <c:pt idx="4484">
                  <c:v>0.107649913305554</c:v>
                </c:pt>
                <c:pt idx="4485">
                  <c:v>0.22372475485086499</c:v>
                </c:pt>
                <c:pt idx="4486">
                  <c:v>0.28376634365615899</c:v>
                </c:pt>
                <c:pt idx="4487">
                  <c:v>0.272736891334173</c:v>
                </c:pt>
                <c:pt idx="4488">
                  <c:v>0.193398792640704</c:v>
                </c:pt>
                <c:pt idx="4489">
                  <c:v>6.5622766571363497E-2</c:v>
                </c:pt>
                <c:pt idx="4490">
                  <c:v>-7.8588888479864005E-2</c:v>
                </c:pt>
                <c:pt idx="4491">
                  <c:v>-0.20311746888123999</c:v>
                </c:pt>
                <c:pt idx="4492">
                  <c:v>-0.276774019152012</c:v>
                </c:pt>
                <c:pt idx="4493">
                  <c:v>-0.28111079934479999</c:v>
                </c:pt>
                <c:pt idx="4494">
                  <c:v>-0.21504163595688999</c:v>
                </c:pt>
                <c:pt idx="4495">
                  <c:v>-9.5113960822116803E-2</c:v>
                </c:pt>
                <c:pt idx="4496">
                  <c:v>4.8635595844731198E-2</c:v>
                </c:pt>
                <c:pt idx="4497">
                  <c:v>0.180204065818934</c:v>
                </c:pt>
                <c:pt idx="4498">
                  <c:v>0.26663930960392002</c:v>
                </c:pt>
                <c:pt idx="4499">
                  <c:v>0.28629308418841598</c:v>
                </c:pt>
                <c:pt idx="4500">
                  <c:v>0.23424297980456801</c:v>
                </c:pt>
                <c:pt idx="4501">
                  <c:v>0.123525267990717</c:v>
                </c:pt>
                <c:pt idx="4502">
                  <c:v>-1.8130113486538299E-2</c:v>
                </c:pt>
                <c:pt idx="4503">
                  <c:v>-0.15524469557003201</c:v>
                </c:pt>
                <c:pt idx="4504">
                  <c:v>-0.25347728057983798</c:v>
                </c:pt>
                <c:pt idx="4505">
                  <c:v>-0.288224908209536</c:v>
                </c:pt>
                <c:pt idx="4506">
                  <c:v>-0.25078481956063398</c:v>
                </c:pt>
                <c:pt idx="4507">
                  <c:v>-0.150534117096699</c:v>
                </c:pt>
                <c:pt idx="4508">
                  <c:v>-1.25812111600298E-2</c:v>
                </c:pt>
                <c:pt idx="4509">
                  <c:v>0.128522737159836</c:v>
                </c:pt>
                <c:pt idx="4510">
                  <c:v>0.237437368660843</c:v>
                </c:pt>
                <c:pt idx="4511">
                  <c:v>0.28688433822624398</c:v>
                </c:pt>
                <c:pt idx="4512">
                  <c:v>0.26447934558165298</c:v>
                </c:pt>
                <c:pt idx="4513">
                  <c:v>0.17583386012539201</c:v>
                </c:pt>
                <c:pt idx="4514">
                  <c:v>4.3149693606650698E-2</c:v>
                </c:pt>
                <c:pt idx="4515">
                  <c:v>-0.100341581357142</c:v>
                </c:pt>
                <c:pt idx="4516">
                  <c:v>-0.21870168479606</c:v>
                </c:pt>
                <c:pt idx="4517">
                  <c:v>-0.28228659455104999</c:v>
                </c:pt>
                <c:pt idx="4518">
                  <c:v>-0.27517107552183201</c:v>
                </c:pt>
                <c:pt idx="4519">
                  <c:v>-0.19913725359074899</c:v>
                </c:pt>
                <c:pt idx="4520">
                  <c:v>-7.3228271140029402E-2</c:v>
                </c:pt>
                <c:pt idx="4521">
                  <c:v>7.1021186092924904E-2</c:v>
                </c:pt>
                <c:pt idx="4522">
                  <c:v>0.19748294668545399</c:v>
                </c:pt>
                <c:pt idx="4523">
                  <c:v>0.27448387818535203</c:v>
                </c:pt>
                <c:pt idx="4524">
                  <c:v>0.28273861961936902</c:v>
                </c:pt>
                <c:pt idx="4525">
                  <c:v>0.22017971978665801</c:v>
                </c:pt>
                <c:pt idx="4526">
                  <c:v>0.10247544323756</c:v>
                </c:pt>
                <c:pt idx="4527">
                  <c:v>-4.0894443781881E-2</c:v>
                </c:pt>
                <c:pt idx="4528">
                  <c:v>-0.17402206366543899</c:v>
                </c:pt>
                <c:pt idx="4529">
                  <c:v>-0.26356477814947998</c:v>
                </c:pt>
                <c:pt idx="4530">
                  <c:v>-0.28709605890880402</c:v>
                </c:pt>
                <c:pt idx="4531">
                  <c:v>-0.23872235069976999</c:v>
                </c:pt>
                <c:pt idx="4532">
                  <c:v>-0.13055914883202899</c:v>
                </c:pt>
                <c:pt idx="4533">
                  <c:v>1.03034017908511E-2</c:v>
                </c:pt>
                <c:pt idx="4534">
                  <c:v>0.14858540151754901</c:v>
                </c:pt>
                <c:pt idx="4535">
                  <c:v>0.24965326567726501</c:v>
                </c:pt>
                <c:pt idx="4536">
                  <c:v>0.28819392071168798</c:v>
                </c:pt>
                <c:pt idx="4537">
                  <c:v>0.25455462047858002</c:v>
                </c:pt>
                <c:pt idx="4538">
                  <c:v>0.15716053640439201</c:v>
                </c:pt>
                <c:pt idx="4539">
                  <c:v>2.04046210345377E-2</c:v>
                </c:pt>
                <c:pt idx="4540">
                  <c:v>-0.121461758254496</c:v>
                </c:pt>
                <c:pt idx="4541">
                  <c:v>-0.232907286694646</c:v>
                </c:pt>
                <c:pt idx="4542">
                  <c:v>-0.28601974033021199</c:v>
                </c:pt>
                <c:pt idx="4543">
                  <c:v>-0.26749677566242303</c:v>
                </c:pt>
                <c:pt idx="4544">
                  <c:v>-0.181977584100459</c:v>
                </c:pt>
                <c:pt idx="4545">
                  <c:v>-5.0880977693561903E-2</c:v>
                </c:pt>
                <c:pt idx="4546">
                  <c:v>9.2959085219358403E-2</c:v>
                </c:pt>
                <c:pt idx="4547">
                  <c:v>0.21351696856279201</c:v>
                </c:pt>
                <c:pt idx="4548">
                  <c:v>0.28059820256656398</c:v>
                </c:pt>
                <c:pt idx="4549">
                  <c:v>0.27740187603266703</c:v>
                </c:pt>
                <c:pt idx="4550">
                  <c:v>0.20472852877008499</c:v>
                </c:pt>
                <c:pt idx="4551">
                  <c:v>8.0779651433447203E-2</c:v>
                </c:pt>
                <c:pt idx="4552">
                  <c:v>-6.3400990725273706E-2</c:v>
                </c:pt>
                <c:pt idx="4553">
                  <c:v>-0.191702461445657</c:v>
                </c:pt>
                <c:pt idx="4554">
                  <c:v>-0.27199086146124402</c:v>
                </c:pt>
                <c:pt idx="4555">
                  <c:v>-0.284157462915056</c:v>
                </c:pt>
                <c:pt idx="4556">
                  <c:v>-0.22515506499686899</c:v>
                </c:pt>
                <c:pt idx="4557">
                  <c:v>-0.109761184289599</c:v>
                </c:pt>
                <c:pt idx="4558">
                  <c:v>3.3123065931955201E-2</c:v>
                </c:pt>
                <c:pt idx="4559">
                  <c:v>0.16771143881026801</c:v>
                </c:pt>
                <c:pt idx="4560">
                  <c:v>0.26029544143231598</c:v>
                </c:pt>
                <c:pt idx="4561">
                  <c:v>0.28768683599195299</c:v>
                </c:pt>
                <c:pt idx="4562">
                  <c:v>0.243025277797842</c:v>
                </c:pt>
                <c:pt idx="4563">
                  <c:v>0.13749653115989099</c:v>
                </c:pt>
                <c:pt idx="4564">
                  <c:v>-2.4690746736084198E-3</c:v>
                </c:pt>
                <c:pt idx="4565">
                  <c:v>-0.14181628543807501</c:v>
                </c:pt>
                <c:pt idx="4566">
                  <c:v>-0.24564472775021301</c:v>
                </c:pt>
                <c:pt idx="4567">
                  <c:v>-0.28794992412805098</c:v>
                </c:pt>
                <c:pt idx="4568">
                  <c:v>-0.25813627569637498</c:v>
                </c:pt>
                <c:pt idx="4569">
                  <c:v>-0.16367079565534601</c:v>
                </c:pt>
                <c:pt idx="4570">
                  <c:v>-2.82129495025337E-2</c:v>
                </c:pt>
                <c:pt idx="4571">
                  <c:v>0.114311004873621</c:v>
                </c:pt>
                <c:pt idx="4572">
                  <c:v>0.228205058945186</c:v>
                </c:pt>
                <c:pt idx="4573">
                  <c:v>0.28494374032252201</c:v>
                </c:pt>
                <c:pt idx="4574">
                  <c:v>0.270316494273449</c:v>
                </c:pt>
                <c:pt idx="4575">
                  <c:v>0.18798680531180501</c:v>
                </c:pt>
                <c:pt idx="4576">
                  <c:v>5.8574654774343801E-2</c:v>
                </c:pt>
                <c:pt idx="4577">
                  <c:v>-8.5507881422129506E-2</c:v>
                </c:pt>
                <c:pt idx="4578">
                  <c:v>-0.208174438264044</c:v>
                </c:pt>
                <c:pt idx="4579">
                  <c:v>-0.27870241562227199</c:v>
                </c:pt>
                <c:pt idx="4580">
                  <c:v>-0.27942764404363502</c:v>
                </c:pt>
                <c:pt idx="4581">
                  <c:v>-0.210168485571015</c:v>
                </c:pt>
                <c:pt idx="4582">
                  <c:v>-8.8271326096503996E-2</c:v>
                </c:pt>
                <c:pt idx="4583">
                  <c:v>5.5733934594428103E-2</c:v>
                </c:pt>
                <c:pt idx="4584">
                  <c:v>0.18578028561795601</c:v>
                </c:pt>
                <c:pt idx="4585">
                  <c:v>0.26929681161124702</c:v>
                </c:pt>
                <c:pt idx="4586">
                  <c:v>0.285366280540367</c:v>
                </c:pt>
                <c:pt idx="4587">
                  <c:v>0.229963994224269</c:v>
                </c:pt>
                <c:pt idx="4588">
                  <c:v>0.116965798961653</c:v>
                </c:pt>
                <c:pt idx="4589">
                  <c:v>-2.5327206254046102E-2</c:v>
                </c:pt>
                <c:pt idx="4590">
                  <c:v>-0.161276855544839</c:v>
                </c:pt>
                <c:pt idx="4591">
                  <c:v>-0.25683371587545101</c:v>
                </c:pt>
                <c:pt idx="4592">
                  <c:v>-0.288064978784354</c:v>
                </c:pt>
                <c:pt idx="4593">
                  <c:v>-0.24714858073132601</c:v>
                </c:pt>
                <c:pt idx="4594">
                  <c:v>-0.14433228743565099</c:v>
                </c:pt>
                <c:pt idx="4595">
                  <c:v>-5.3670773792114197E-3</c:v>
                </c:pt>
                <c:pt idx="4596">
                  <c:v>0.13494235050178299</c:v>
                </c:pt>
                <c:pt idx="4597">
                  <c:v>0.24145462957803801</c:v>
                </c:pt>
                <c:pt idx="4598">
                  <c:v>0.28749309880069801</c:v>
                </c:pt>
                <c:pt idx="4599">
                  <c:v>0.26152713795101801</c:v>
                </c:pt>
                <c:pt idx="4600">
                  <c:v>0.170060083004927</c:v>
                </c:pt>
                <c:pt idx="4601">
                  <c:v>3.6000425294088402E-2</c:v>
                </c:pt>
                <c:pt idx="4602">
                  <c:v>-0.107075762262079</c:v>
                </c:pt>
                <c:pt idx="4603">
                  <c:v>-0.22333416090990499</c:v>
                </c:pt>
                <c:pt idx="4604">
                  <c:v>-0.28365713349329502</c:v>
                </c:pt>
                <c:pt idx="4605">
                  <c:v>-0.27293641731218499</c:v>
                </c:pt>
                <c:pt idx="4606">
                  <c:v>-0.19385708224063</c:v>
                </c:pt>
                <c:pt idx="4607">
                  <c:v>-6.6225038319879997E-2</c:v>
                </c:pt>
                <c:pt idx="4608">
                  <c:v>7.7993477278395798E-2</c:v>
                </c:pt>
                <c:pt idx="4609">
                  <c:v>0.20267804265589101</c:v>
                </c:pt>
                <c:pt idx="4610">
                  <c:v>0.27660063492692299</c:v>
                </c:pt>
                <c:pt idx="4611">
                  <c:v>0.28124688227474198</c:v>
                </c:pt>
                <c:pt idx="4612">
                  <c:v>0.21545310322786199</c:v>
                </c:pt>
                <c:pt idx="4613">
                  <c:v>9.5697757903546496E-2</c:v>
                </c:pt>
                <c:pt idx="4614">
                  <c:v>-4.80256845535025E-2</c:v>
                </c:pt>
                <c:pt idx="4615">
                  <c:v>-0.17972079638440899</c:v>
                </c:pt>
                <c:pt idx="4616">
                  <c:v>-0.266403719853962</c:v>
                </c:pt>
                <c:pt idx="4617">
                  <c:v>-0.28636417903739397</c:v>
                </c:pt>
                <c:pt idx="4618">
                  <c:v>-0.23460295310651599</c:v>
                </c:pt>
                <c:pt idx="4619">
                  <c:v>-0.12408396219904901</c:v>
                </c:pt>
                <c:pt idx="4620">
                  <c:v>1.7512626802186002E-2</c:v>
                </c:pt>
                <c:pt idx="4621">
                  <c:v>0.15472306978036399</c:v>
                </c:pt>
                <c:pt idx="4622">
                  <c:v>0.25318216009980898</c:v>
                </c:pt>
                <c:pt idx="4623">
                  <c:v>0.28823020779416297</c:v>
                </c:pt>
                <c:pt idx="4624">
                  <c:v>0.25108921189607197</c:v>
                </c:pt>
                <c:pt idx="4625">
                  <c:v>0.15106136523422301</c:v>
                </c:pt>
                <c:pt idx="4626">
                  <c:v>1.3199262532788201E-2</c:v>
                </c:pt>
                <c:pt idx="4627">
                  <c:v>-0.127968677352263</c:v>
                </c:pt>
                <c:pt idx="4628">
                  <c:v>-0.237086068134401</c:v>
                </c:pt>
                <c:pt idx="4629">
                  <c:v>-0.286823782377089</c:v>
                </c:pt>
                <c:pt idx="4630">
                  <c:v>-0.26472470099786799</c:v>
                </c:pt>
                <c:pt idx="4631">
                  <c:v>-0.17632367602091101</c:v>
                </c:pt>
                <c:pt idx="4632">
                  <c:v>-4.3761292551844098E-2</c:v>
                </c:pt>
                <c:pt idx="4633">
                  <c:v>9.9761378112182802E-2</c:v>
                </c:pt>
                <c:pt idx="4634">
                  <c:v>0.21829819275335399</c:v>
                </c:pt>
                <c:pt idx="4635">
                  <c:v>0.28216087079577601</c:v>
                </c:pt>
                <c:pt idx="4636">
                  <c:v>0.27535460834843201</c:v>
                </c:pt>
                <c:pt idx="4637">
                  <c:v>0.199584076064247</c:v>
                </c:pt>
                <c:pt idx="4638">
                  <c:v>7.3826473800051098E-2</c:v>
                </c:pt>
                <c:pt idx="4639">
                  <c:v>-7.0421426813561602E-2</c:v>
                </c:pt>
                <c:pt idx="4640">
                  <c:v>-0.19703184421890199</c:v>
                </c:pt>
                <c:pt idx="4641">
                  <c:v>-0.27429441394279502</c:v>
                </c:pt>
                <c:pt idx="4642">
                  <c:v>-0.28285824609570698</c:v>
                </c:pt>
                <c:pt idx="4643">
                  <c:v>-0.22057847578878301</c:v>
                </c:pt>
                <c:pt idx="4644">
                  <c:v>-0.10305345785103801</c:v>
                </c:pt>
                <c:pt idx="4645">
                  <c:v>4.0281937902738901E-2</c:v>
                </c:pt>
                <c:pt idx="4646">
                  <c:v>0.173528472417774</c:v>
                </c:pt>
                <c:pt idx="4647">
                  <c:v>0.26331372452328899</c:v>
                </c:pt>
                <c:pt idx="4648">
                  <c:v>0.287150420842188</c:v>
                </c:pt>
                <c:pt idx="4649">
                  <c:v>0.239068512909277</c:v>
                </c:pt>
                <c:pt idx="4650">
                  <c:v>0.131110412844854</c:v>
                </c:pt>
                <c:pt idx="4651">
                  <c:v>-9.6851034665142999E-3</c:v>
                </c:pt>
                <c:pt idx="4652">
                  <c:v>-0.14805492553267399</c:v>
                </c:pt>
                <c:pt idx="4653">
                  <c:v>-0.24934347303309901</c:v>
                </c:pt>
                <c:pt idx="4654">
                  <c:v>-0.28818240089777603</c:v>
                </c:pt>
                <c:pt idx="4655">
                  <c:v>-0.25484425870378002</c:v>
                </c:pt>
                <c:pt idx="4656">
                  <c:v>-0.157678790978417</c:v>
                </c:pt>
                <c:pt idx="4657">
                  <c:v>-2.10216918843057E-2</c:v>
                </c:pt>
                <c:pt idx="4658">
                  <c:v>0.12090042035133899</c:v>
                </c:pt>
                <c:pt idx="4659">
                  <c:v>0.23254227229823399</c:v>
                </c:pt>
                <c:pt idx="4660">
                  <c:v>0.28594246956051</c:v>
                </c:pt>
                <c:pt idx="4661">
                  <c:v>0.26772660146305799</c:v>
                </c:pt>
                <c:pt idx="4662">
                  <c:v>0.182456945173924</c:v>
                </c:pt>
                <c:pt idx="4663">
                  <c:v>5.1489815085268301E-2</c:v>
                </c:pt>
                <c:pt idx="4664">
                  <c:v>-9.2373258611116199E-2</c:v>
                </c:pt>
                <c:pt idx="4665">
                  <c:v>-0.21310087664625299</c:v>
                </c:pt>
                <c:pt idx="4666">
                  <c:v>-0.28045605814347302</c:v>
                </c:pt>
                <c:pt idx="4667">
                  <c:v>-0.27756928005558601</c:v>
                </c:pt>
                <c:pt idx="4668">
                  <c:v>-0.205163553862974</c:v>
                </c:pt>
                <c:pt idx="4669">
                  <c:v>-8.1373342863094403E-2</c:v>
                </c:pt>
                <c:pt idx="4670">
                  <c:v>6.2797326660418498E-2</c:v>
                </c:pt>
                <c:pt idx="4671">
                  <c:v>0.19124001615549699</c:v>
                </c:pt>
                <c:pt idx="4672">
                  <c:v>0.27178545723750103</c:v>
                </c:pt>
                <c:pt idx="4673">
                  <c:v>0.28426054451980298</c:v>
                </c:pt>
                <c:pt idx="4674">
                  <c:v>0.22554081500272499</c:v>
                </c:pt>
                <c:pt idx="4675">
                  <c:v>0.110332989214577</c:v>
                </c:pt>
                <c:pt idx="4676">
                  <c:v>-3.2508418178534698E-2</c:v>
                </c:pt>
                <c:pt idx="4677">
                  <c:v>-0.16720789057124799</c:v>
                </c:pt>
                <c:pt idx="4678">
                  <c:v>-0.260029109487945</c:v>
                </c:pt>
                <c:pt idx="4679">
                  <c:v>-0.28772442482990301</c:v>
                </c:pt>
                <c:pt idx="4680">
                  <c:v>-0.24335737306046401</c:v>
                </c:pt>
                <c:pt idx="4681">
                  <c:v>-0.13803995752849099</c:v>
                </c:pt>
                <c:pt idx="4682">
                  <c:v>1.85042170421775E-3</c:v>
                </c:pt>
                <c:pt idx="4683">
                  <c:v>0.14127735134192301</c:v>
                </c:pt>
                <c:pt idx="4684">
                  <c:v>0.24532049191498401</c:v>
                </c:pt>
                <c:pt idx="4685">
                  <c:v>0.28792159343009199</c:v>
                </c:pt>
                <c:pt idx="4686">
                  <c:v>0.25841094573474099</c:v>
                </c:pt>
                <c:pt idx="4687">
                  <c:v>0.16417967361499899</c:v>
                </c:pt>
                <c:pt idx="4688">
                  <c:v>2.8828583741628201E-2</c:v>
                </c:pt>
                <c:pt idx="4689">
                  <c:v>-0.11374280376938301</c:v>
                </c:pt>
                <c:pt idx="4690">
                  <c:v>-0.227826600467225</c:v>
                </c:pt>
                <c:pt idx="4691">
                  <c:v>-0.28484981174442903</c:v>
                </c:pt>
                <c:pt idx="4692">
                  <c:v>-0.27053062059029798</c:v>
                </c:pt>
                <c:pt idx="4693">
                  <c:v>-0.18845535725919799</c:v>
                </c:pt>
                <c:pt idx="4694">
                  <c:v>-5.9180280610370999E-2</c:v>
                </c:pt>
                <c:pt idx="4695">
                  <c:v>8.4916864445130899E-2</c:v>
                </c:pt>
                <c:pt idx="4696">
                  <c:v>0.20774605401436699</c:v>
                </c:pt>
                <c:pt idx="4697">
                  <c:v>0.27854395559275003</c:v>
                </c:pt>
                <c:pt idx="4698">
                  <c:v>0.27957879553167803</c:v>
                </c:pt>
                <c:pt idx="4699">
                  <c:v>0.21059139174876501</c:v>
                </c:pt>
                <c:pt idx="4700">
                  <c:v>8.8860067488225697E-2</c:v>
                </c:pt>
                <c:pt idx="4701">
                  <c:v>-5.5126811922578602E-2</c:v>
                </c:pt>
                <c:pt idx="4702">
                  <c:v>-0.18530683930545899</c:v>
                </c:pt>
                <c:pt idx="4703">
                  <c:v>-0.26907561922411499</c:v>
                </c:pt>
                <c:pt idx="4704">
                  <c:v>-0.28545274108413499</c:v>
                </c:pt>
                <c:pt idx="4705">
                  <c:v>-0.230336453119388</c:v>
                </c:pt>
                <c:pt idx="4706">
                  <c:v>-0.117530971567274</c:v>
                </c:pt>
                <c:pt idx="4707">
                  <c:v>2.47108709230782E-2</c:v>
                </c:pt>
                <c:pt idx="4708">
                  <c:v>0.16076372249563101</c:v>
                </c:pt>
                <c:pt idx="4709">
                  <c:v>0.25655230246342398</c:v>
                </c:pt>
                <c:pt idx="4710">
                  <c:v>0.28808576674431302</c:v>
                </c:pt>
                <c:pt idx="4711">
                  <c:v>0.247466363589738</c:v>
                </c:pt>
                <c:pt idx="4712">
                  <c:v>0.144867474504247</c:v>
                </c:pt>
                <c:pt idx="4713">
                  <c:v>5.9856277366009403E-3</c:v>
                </c:pt>
                <c:pt idx="4714">
                  <c:v>-0.134395356629816</c:v>
                </c:pt>
                <c:pt idx="4715">
                  <c:v>-0.241116190200031</c:v>
                </c:pt>
                <c:pt idx="4716">
                  <c:v>-0.28744797815839801</c:v>
                </c:pt>
                <c:pt idx="4717">
                  <c:v>-0.261786636789197</c:v>
                </c:pt>
                <c:pt idx="4718">
                  <c:v>-0.17055920822974999</c:v>
                </c:pt>
                <c:pt idx="4719">
                  <c:v>-3.6614167896650097E-2</c:v>
                </c:pt>
                <c:pt idx="4720">
                  <c:v>0.106501117923973</c:v>
                </c:pt>
                <c:pt idx="4721">
                  <c:v>0.22294253807556799</c:v>
                </c:pt>
                <c:pt idx="4722">
                  <c:v>0.28354661653103802</c:v>
                </c:pt>
                <c:pt idx="4723">
                  <c:v>0.27313468588080397</c:v>
                </c:pt>
                <c:pt idx="4724">
                  <c:v>0.194314478747144</c:v>
                </c:pt>
                <c:pt idx="4725">
                  <c:v>6.68270049717513E-2</c:v>
                </c:pt>
                <c:pt idx="4726">
                  <c:v>-7.7397706763458696E-2</c:v>
                </c:pt>
                <c:pt idx="4727">
                  <c:v>-0.202237682699246</c:v>
                </c:pt>
                <c:pt idx="4728">
                  <c:v>-0.27642597641150601</c:v>
                </c:pt>
                <c:pt idx="4729">
                  <c:v>-0.28138166950924298</c:v>
                </c:pt>
                <c:pt idx="4730">
                  <c:v>-0.21586357791324001</c:v>
                </c:pt>
                <c:pt idx="4731">
                  <c:v>-9.6281114108449403E-2</c:v>
                </c:pt>
                <c:pt idx="4732">
                  <c:v>4.7415552009472499E-2</c:v>
                </c:pt>
                <c:pt idx="4733">
                  <c:v>0.17923669898189201</c:v>
                </c:pt>
                <c:pt idx="4734">
                  <c:v>0.26616690279054001</c:v>
                </c:pt>
                <c:pt idx="4735">
                  <c:v>0.28643395461570798</c:v>
                </c:pt>
                <c:pt idx="4736">
                  <c:v>0.23496184560012001</c:v>
                </c:pt>
                <c:pt idx="4737">
                  <c:v>0.124642084756514</c:v>
                </c:pt>
                <c:pt idx="4738">
                  <c:v>-1.68950594377189E-2</c:v>
                </c:pt>
                <c:pt idx="4739">
                  <c:v>-0.15420073118643601</c:v>
                </c:pt>
                <c:pt idx="4740">
                  <c:v>-0.25288587321762201</c:v>
                </c:pt>
                <c:pt idx="4741">
                  <c:v>-0.28823417951139102</c:v>
                </c:pt>
                <c:pt idx="4742">
                  <c:v>-0.25139244747149703</c:v>
                </c:pt>
                <c:pt idx="4743">
                  <c:v>-0.15158791743684299</c:v>
                </c:pt>
                <c:pt idx="4744">
                  <c:v>-1.3817253096963999E-2</c:v>
                </c:pt>
                <c:pt idx="4745">
                  <c:v>0.127414027997065</c:v>
                </c:pt>
                <c:pt idx="4746">
                  <c:v>0.23673367535998399</c:v>
                </c:pt>
                <c:pt idx="4747">
                  <c:v>0.28676190513989203</c:v>
                </c:pt>
                <c:pt idx="4748">
                  <c:v>0.26496883683580602</c:v>
                </c:pt>
                <c:pt idx="4749">
                  <c:v>0.17681267959886399</c:v>
                </c:pt>
                <c:pt idx="4750">
                  <c:v>4.4372689890154603E-2</c:v>
                </c:pt>
                <c:pt idx="4751">
                  <c:v>-9.9180715269727507E-2</c:v>
                </c:pt>
                <c:pt idx="4752">
                  <c:v>-0.217893695017817</c:v>
                </c:pt>
                <c:pt idx="4753">
                  <c:v>-0.28203384713434498</c:v>
                </c:pt>
                <c:pt idx="4754">
                  <c:v>-0.27553687262511001</c:v>
                </c:pt>
                <c:pt idx="4755">
                  <c:v>-0.20002997906025399</c:v>
                </c:pt>
                <c:pt idx="4756">
                  <c:v>-7.4424336343856007E-2</c:v>
                </c:pt>
                <c:pt idx="4757">
                  <c:v>6.9821343104924605E-2</c:v>
                </c:pt>
                <c:pt idx="4758">
                  <c:v>0.19657983403290999</c:v>
                </c:pt>
                <c:pt idx="4759">
                  <c:v>0.274103686034598</c:v>
                </c:pt>
                <c:pt idx="4760">
                  <c:v>0.28297656945310201</c:v>
                </c:pt>
                <c:pt idx="4761">
                  <c:v>0.22097621559288599</c:v>
                </c:pt>
                <c:pt idx="4762">
                  <c:v>0.103630997700513</c:v>
                </c:pt>
                <c:pt idx="4763">
                  <c:v>-3.9669246445990299E-2</c:v>
                </c:pt>
                <c:pt idx="4764">
                  <c:v>-0.17303408172995599</c:v>
                </c:pt>
                <c:pt idx="4765">
                  <c:v>-0.26306145781914297</c:v>
                </c:pt>
                <c:pt idx="4766">
                  <c:v>-0.287203459882717</c:v>
                </c:pt>
                <c:pt idx="4767">
                  <c:v>-0.23941357373774999</c:v>
                </c:pt>
                <c:pt idx="4768">
                  <c:v>-0.13166107283617701</c:v>
                </c:pt>
                <c:pt idx="4769">
                  <c:v>9.0667605232139098E-3</c:v>
                </c:pt>
                <c:pt idx="4770">
                  <c:v>0.14752376746346799</c:v>
                </c:pt>
                <c:pt idx="4771">
                  <c:v>0.24903253167148401</c:v>
                </c:pt>
                <c:pt idx="4772">
                  <c:v>0.28816955343670903</c:v>
                </c:pt>
                <c:pt idx="4773">
                  <c:v>0.25513272286958499</c:v>
                </c:pt>
                <c:pt idx="4774">
                  <c:v>0.158196319131267</c:v>
                </c:pt>
                <c:pt idx="4775">
                  <c:v>2.16386658878077E-2</c:v>
                </c:pt>
                <c:pt idx="4776">
                  <c:v>-0.12033852546379099</c:v>
                </c:pt>
                <c:pt idx="4777">
                  <c:v>-0.23217618658696901</c:v>
                </c:pt>
                <c:pt idx="4778">
                  <c:v>-0.285863881462946</c:v>
                </c:pt>
                <c:pt idx="4779">
                  <c:v>-0.267955193855754</c:v>
                </c:pt>
                <c:pt idx="4780">
                  <c:v>-0.18293546567404601</c:v>
                </c:pt>
                <c:pt idx="4781">
                  <c:v>-5.2098415265034601E-2</c:v>
                </c:pt>
                <c:pt idx="4782">
                  <c:v>9.1787006442209607E-2</c:v>
                </c:pt>
                <c:pt idx="4783">
                  <c:v>0.21268380298075301</c:v>
                </c:pt>
                <c:pt idx="4784">
                  <c:v>0.280312621668241</c:v>
                </c:pt>
                <c:pt idx="4785">
                  <c:v>0.27773540532565899</c:v>
                </c:pt>
                <c:pt idx="4786">
                  <c:v>0.205597633773897</c:v>
                </c:pt>
                <c:pt idx="4787">
                  <c:v>8.1966659408339401E-2</c:v>
                </c:pt>
                <c:pt idx="4788">
                  <c:v>-6.2193373290276702E-2</c:v>
                </c:pt>
                <c:pt idx="4789">
                  <c:v>-0.190776689828665</c:v>
                </c:pt>
                <c:pt idx="4790">
                  <c:v>-0.27157880090680198</c:v>
                </c:pt>
                <c:pt idx="4791">
                  <c:v>-0.28436231654526301</c:v>
                </c:pt>
                <c:pt idx="4792">
                  <c:v>-0.22592552594922</c:v>
                </c:pt>
                <c:pt idx="4793">
                  <c:v>-0.110904285838984</c:v>
                </c:pt>
                <c:pt idx="4794">
                  <c:v>3.1893620659865701E-2</c:v>
                </c:pt>
                <c:pt idx="4795">
                  <c:v>0.166703572010794</c:v>
                </c:pt>
                <c:pt idx="4796">
                  <c:v>0.25976157959773799</c:v>
                </c:pt>
                <c:pt idx="4797">
                  <c:v>0.28776068813057898</c:v>
                </c:pt>
                <c:pt idx="4798">
                  <c:v>0.24368834718340801</c:v>
                </c:pt>
                <c:pt idx="4799">
                  <c:v>0.13858274795139799</c:v>
                </c:pt>
                <c:pt idx="4800">
                  <c:v>-1.23176020999321E-3</c:v>
                </c:pt>
                <c:pt idx="4801">
                  <c:v>-0.140737766385506</c:v>
                </c:pt>
                <c:pt idx="4802">
                  <c:v>-0.24499512589605099</c:v>
                </c:pt>
                <c:pt idx="4803">
                  <c:v>-0.28789193628651</c:v>
                </c:pt>
                <c:pt idx="4804">
                  <c:v>-0.25868442528209901</c:v>
                </c:pt>
                <c:pt idx="4805">
                  <c:v>-0.164687795204117</c:v>
                </c:pt>
                <c:pt idx="4806">
                  <c:v>-2.9444085168354402E-2</c:v>
                </c:pt>
                <c:pt idx="4807">
                  <c:v>0.113174078655666</c:v>
                </c:pt>
                <c:pt idx="4808">
                  <c:v>0.22744709239936201</c:v>
                </c:pt>
                <c:pt idx="4809">
                  <c:v>0.28475457087231298</c:v>
                </c:pt>
                <c:pt idx="4810">
                  <c:v>0.27074350058118302</c:v>
                </c:pt>
                <c:pt idx="4811">
                  <c:v>0.18892304099875401</c:v>
                </c:pt>
                <c:pt idx="4812">
                  <c:v>5.9785633804727699E-2</c:v>
                </c:pt>
                <c:pt idx="4813">
                  <c:v>-8.4325456258838999E-2</c:v>
                </c:pt>
                <c:pt idx="4814">
                  <c:v>-0.207316712685227</c:v>
                </c:pt>
                <c:pt idx="4815">
                  <c:v>-0.27838421232008498</c:v>
                </c:pt>
                <c:pt idx="4816">
                  <c:v>-0.27972865900910199</c:v>
                </c:pt>
                <c:pt idx="4817">
                  <c:v>-0.21101332773867201</c:v>
                </c:pt>
                <c:pt idx="4818">
                  <c:v>-8.9448399504442805E-2</c:v>
                </c:pt>
                <c:pt idx="4819">
                  <c:v>5.4519435283260101E-2</c:v>
                </c:pt>
                <c:pt idx="4820">
                  <c:v>0.18483253929024801</c:v>
                </c:pt>
                <c:pt idx="4821">
                  <c:v>0.26885318721416401</c:v>
                </c:pt>
                <c:pt idx="4822">
                  <c:v>0.28553788655620399</c:v>
                </c:pt>
                <c:pt idx="4823">
                  <c:v>0.23070785086179399</c:v>
                </c:pt>
                <c:pt idx="4824">
                  <c:v>0.11809560271144701</c:v>
                </c:pt>
                <c:pt idx="4825">
                  <c:v>-2.40944217499139E-2</c:v>
                </c:pt>
                <c:pt idx="4826">
                  <c:v>-0.160249848813068</c:v>
                </c:pt>
                <c:pt idx="4827">
                  <c:v>-0.25626970712309999</c:v>
                </c:pt>
                <c:pt idx="4828">
                  <c:v>-0.28810522750230599</c:v>
                </c:pt>
                <c:pt idx="4829">
                  <c:v>-0.24778300637848499</c:v>
                </c:pt>
                <c:pt idx="4830">
                  <c:v>-0.14540199417299601</c:v>
                </c:pt>
                <c:pt idx="4831">
                  <c:v>-6.6041505183937798E-3</c:v>
                </c:pt>
                <c:pt idx="4832">
                  <c:v>0.13384774360271501</c:v>
                </c:pt>
                <c:pt idx="4833">
                  <c:v>0.24077664000740501</c:v>
                </c:pt>
                <c:pt idx="4834">
                  <c:v>0.28740153325240603</c:v>
                </c:pt>
                <c:pt idx="4835">
                  <c:v>0.26204492958466802</c:v>
                </c:pt>
                <c:pt idx="4836">
                  <c:v>0.171057547693726</c:v>
                </c:pt>
                <c:pt idx="4837">
                  <c:v>3.72277418189048E-2</c:v>
                </c:pt>
                <c:pt idx="4838">
                  <c:v>-0.105925982938605</c:v>
                </c:pt>
                <c:pt idx="4839">
                  <c:v>-0.22254988815204901</c:v>
                </c:pt>
                <c:pt idx="4840">
                  <c:v>-0.28343479327853899</c:v>
                </c:pt>
                <c:pt idx="4841">
                  <c:v>-0.27333169612661201</c:v>
                </c:pt>
                <c:pt idx="4842">
                  <c:v>-0.194770980053036</c:v>
                </c:pt>
                <c:pt idx="4843">
                  <c:v>-6.7428663753736406E-2</c:v>
                </c:pt>
                <c:pt idx="4844">
                  <c:v>7.6801579679748003E-2</c:v>
                </c:pt>
                <c:pt idx="4845">
                  <c:v>0.201796391040029</c:v>
                </c:pt>
                <c:pt idx="4846">
                  <c:v>0.27625004441040901</c:v>
                </c:pt>
                <c:pt idx="4847">
                  <c:v>0.28151516042734298</c:v>
                </c:pt>
                <c:pt idx="4848">
                  <c:v>0.216273058121981</c:v>
                </c:pt>
                <c:pt idx="4849">
                  <c:v>9.6864026749321902E-2</c:v>
                </c:pt>
                <c:pt idx="4850">
                  <c:v>-4.6805201023502302E-2</c:v>
                </c:pt>
                <c:pt idx="4851">
                  <c:v>-0.17875177584160301</c:v>
                </c:pt>
                <c:pt idx="4852">
                  <c:v>-0.265928859504663</c:v>
                </c:pt>
                <c:pt idx="4853">
                  <c:v>-0.28650241060190301</c:v>
                </c:pt>
                <c:pt idx="4854">
                  <c:v>-0.23531965563197599</c:v>
                </c:pt>
                <c:pt idx="4855">
                  <c:v>-0.125199633091859</c:v>
                </c:pt>
                <c:pt idx="4856">
                  <c:v>1.6277414238250399E-2</c:v>
                </c:pt>
                <c:pt idx="4857">
                  <c:v>0.15367768219464301</c:v>
                </c:pt>
                <c:pt idx="4858">
                  <c:v>0.25258842129825998</c:v>
                </c:pt>
                <c:pt idx="4859">
                  <c:v>0.288236823342922</c:v>
                </c:pt>
                <c:pt idx="4860">
                  <c:v>0.25169452488991201</c:v>
                </c:pt>
                <c:pt idx="4861">
                  <c:v>0.15211377127874801</c:v>
                </c:pt>
                <c:pt idx="4862">
                  <c:v>1.4435180005494101E-2</c:v>
                </c:pt>
                <c:pt idx="4863">
                  <c:v>-0.12685879164949199</c:v>
                </c:pt>
                <c:pt idx="4864">
                  <c:v>-0.236380191961053</c:v>
                </c:pt>
                <c:pt idx="4865">
                  <c:v>-0.28669870679971898</c:v>
                </c:pt>
                <c:pt idx="4866">
                  <c:v>-0.26521175197073898</c:v>
                </c:pt>
                <c:pt idx="4867">
                  <c:v>-0.17730086860642399</c:v>
                </c:pt>
                <c:pt idx="4868">
                  <c:v>-4.4983882804894099E-2</c:v>
                </c:pt>
                <c:pt idx="4869">
                  <c:v>9.8599595504871504E-2</c:v>
                </c:pt>
                <c:pt idx="4870">
                  <c:v>0.217488193452958</c:v>
                </c:pt>
                <c:pt idx="4871">
                  <c:v>0.28190552415195103</c:v>
                </c:pt>
                <c:pt idx="4872">
                  <c:v>0.27571786751218003</c:v>
                </c:pt>
                <c:pt idx="4873">
                  <c:v>0.20047496052451</c:v>
                </c:pt>
                <c:pt idx="4874">
                  <c:v>7.5021856017110602E-2</c:v>
                </c:pt>
                <c:pt idx="4875">
                  <c:v>-6.9220937731580806E-2</c:v>
                </c:pt>
                <c:pt idx="4876">
                  <c:v>-0.19612691820987499</c:v>
                </c:pt>
                <c:pt idx="4877">
                  <c:v>-0.27391169533943699</c:v>
                </c:pt>
                <c:pt idx="4878">
                  <c:v>-0.283093589146442</c:v>
                </c:pt>
                <c:pt idx="4879">
                  <c:v>-0.221372937366593</c:v>
                </c:pt>
                <c:pt idx="4880">
                  <c:v>-0.104208060125278</c:v>
                </c:pt>
                <c:pt idx="4881">
                  <c:v>3.9056372234284903E-2</c:v>
                </c:pt>
                <c:pt idx="4882">
                  <c:v>0.17253889387962801</c:v>
                </c:pt>
                <c:pt idx="4883">
                  <c:v>0.26280797919922799</c:v>
                </c:pt>
                <c:pt idx="4884">
                  <c:v>0.28725517578604098</c:v>
                </c:pt>
                <c:pt idx="4885">
                  <c:v>0.239757531595503</c:v>
                </c:pt>
                <c:pt idx="4886">
                  <c:v>0.13221112626912601</c:v>
                </c:pt>
                <c:pt idx="4887">
                  <c:v>-8.4483758096363902E-3</c:v>
                </c:pt>
                <c:pt idx="4888">
                  <c:v>-0.14699192975695599</c:v>
                </c:pt>
                <c:pt idx="4889">
                  <c:v>-0.248720443024916</c:v>
                </c:pt>
                <c:pt idx="4890">
                  <c:v>-0.28815537838767502</c:v>
                </c:pt>
                <c:pt idx="4891">
                  <c:v>-0.25542001164705203</c:v>
                </c:pt>
                <c:pt idx="4892">
                  <c:v>-0.158713118478707</c:v>
                </c:pt>
                <c:pt idx="4893">
                  <c:v>-2.2255540202664299E-2</c:v>
                </c:pt>
                <c:pt idx="4894">
                  <c:v>0.119776076180484</c:v>
                </c:pt>
                <c:pt idx="4895">
                  <c:v>0.23180903124739799</c:v>
                </c:pt>
                <c:pt idx="4896">
                  <c:v>0.28578397639957298</c:v>
                </c:pt>
                <c:pt idx="4897">
                  <c:v>0.26818255178739497</c:v>
                </c:pt>
                <c:pt idx="4898">
                  <c:v>0.183413143396296</c:v>
                </c:pt>
                <c:pt idx="4899">
                  <c:v>5.2706775429058599E-2</c:v>
                </c:pt>
                <c:pt idx="4900">
                  <c:v>-9.1200331413483701E-2</c:v>
                </c:pt>
                <c:pt idx="4901">
                  <c:v>-0.21226574948773699</c:v>
                </c:pt>
                <c:pt idx="4902">
                  <c:v>-0.280167893801677</c:v>
                </c:pt>
                <c:pt idx="4903">
                  <c:v>-0.277900251077555</c:v>
                </c:pt>
                <c:pt idx="4904">
                  <c:v>-0.20603076650306101</c:v>
                </c:pt>
                <c:pt idx="4905">
                  <c:v>-8.2559598335791601E-2</c:v>
                </c:pt>
                <c:pt idx="4906">
                  <c:v>6.1589133397242202E-2</c:v>
                </c:pt>
                <c:pt idx="4907">
                  <c:v>0.190312484599691</c:v>
                </c:pt>
                <c:pt idx="4908">
                  <c:v>0.27137089342120502</c:v>
                </c:pt>
                <c:pt idx="4909">
                  <c:v>0.28446277852257501</c:v>
                </c:pt>
                <c:pt idx="4910">
                  <c:v>0.22630919606400299</c:v>
                </c:pt>
                <c:pt idx="4911">
                  <c:v>0.11147507153087299</c:v>
                </c:pt>
                <c:pt idx="4912">
                  <c:v>-3.1278676208301E-2</c:v>
                </c:pt>
                <c:pt idx="4913">
                  <c:v>-0.16619848545228599</c:v>
                </c:pt>
                <c:pt idx="4914">
                  <c:v>-0.259492852994195</c:v>
                </c:pt>
                <c:pt idx="4915">
                  <c:v>-0.28779562572691703</c:v>
                </c:pt>
                <c:pt idx="4916">
                  <c:v>-0.24401819864188701</c:v>
                </c:pt>
                <c:pt idx="4917">
                  <c:v>-0.13912489992799201</c:v>
                </c:pt>
                <c:pt idx="4918">
                  <c:v>6.1309304108866903E-4</c:v>
                </c:pt>
                <c:pt idx="4919">
                  <c:v>0.140197533054676</c:v>
                </c:pt>
                <c:pt idx="4920">
                  <c:v>0.24466863119236701</c:v>
                </c:pt>
                <c:pt idx="4921">
                  <c:v>0.28786095283393398</c:v>
                </c:pt>
                <c:pt idx="4922">
                  <c:v>0.25895671307853702</c:v>
                </c:pt>
                <c:pt idx="4923">
                  <c:v>0.16519515808179999</c:v>
                </c:pt>
                <c:pt idx="4924">
                  <c:v>3.0059450947116699E-2</c:v>
                </c:pt>
                <c:pt idx="4925">
                  <c:v>-0.112604832152568</c:v>
                </c:pt>
                <c:pt idx="4926">
                  <c:v>-0.22706653648997799</c:v>
                </c:pt>
                <c:pt idx="4927">
                  <c:v>-0.28465801814494701</c:v>
                </c:pt>
                <c:pt idx="4928">
                  <c:v>-0.27095513326537202</c:v>
                </c:pt>
                <c:pt idx="4929">
                  <c:v>-0.189389854375869</c:v>
                </c:pt>
                <c:pt idx="4930">
                  <c:v>-6.03907115685711E-2</c:v>
                </c:pt>
                <c:pt idx="4931">
                  <c:v>8.3733659587852199E-2</c:v>
                </c:pt>
                <c:pt idx="4932">
                  <c:v>0.20688641625458501</c:v>
                </c:pt>
                <c:pt idx="4933">
                  <c:v>0.278223186540208</c:v>
                </c:pt>
                <c:pt idx="4934">
                  <c:v>0.27987723378549101</c:v>
                </c:pt>
                <c:pt idx="4935">
                  <c:v>0.21143429159689001</c:v>
                </c:pt>
                <c:pt idx="4936">
                  <c:v>9.0036319434728396E-2</c:v>
                </c:pt>
                <c:pt idx="4937">
                  <c:v>-5.3911807474637301E-2</c:v>
                </c:pt>
                <c:pt idx="4938">
                  <c:v>-0.18435738775740701</c:v>
                </c:pt>
                <c:pt idx="4939">
                  <c:v>-0.26862951660612999</c:v>
                </c:pt>
                <c:pt idx="4940">
                  <c:v>-0.28562171656431201</c:v>
                </c:pt>
                <c:pt idx="4941">
                  <c:v>-0.23107818574047001</c:v>
                </c:pt>
                <c:pt idx="4942">
                  <c:v>-0.11865968979293399</c:v>
                </c:pt>
                <c:pt idx="4943">
                  <c:v>2.3477861574515001E-2</c:v>
                </c:pt>
                <c:pt idx="4944">
                  <c:v>0.15973523686454799</c:v>
                </c:pt>
                <c:pt idx="4945">
                  <c:v>0.25598593115638602</c:v>
                </c:pt>
                <c:pt idx="4946">
                  <c:v>0.28812336096868102</c:v>
                </c:pt>
                <c:pt idx="4947">
                  <c:v>0.24809850763880201</c:v>
                </c:pt>
                <c:pt idx="4948">
                  <c:v>0.145935843979382</c:v>
                </c:pt>
                <c:pt idx="4949">
                  <c:v>7.2226428750752003E-3</c:v>
                </c:pt>
                <c:pt idx="4950">
                  <c:v>-0.13329951394331699</c:v>
                </c:pt>
                <c:pt idx="4951">
                  <c:v>-0.240435980564457</c:v>
                </c:pt>
                <c:pt idx="4952">
                  <c:v>-0.28735376429669102</c:v>
                </c:pt>
                <c:pt idx="4953">
                  <c:v>-0.26230201514748303</c:v>
                </c:pt>
                <c:pt idx="4954">
                  <c:v>-0.17155509910101999</c:v>
                </c:pt>
                <c:pt idx="4955">
                  <c:v>-3.7841144234137099E-2</c:v>
                </c:pt>
                <c:pt idx="4956">
                  <c:v>0.105350359955602</c:v>
                </c:pt>
                <c:pt idx="4957">
                  <c:v>0.22215621294827501</c:v>
                </c:pt>
                <c:pt idx="4958">
                  <c:v>0.283321664250961</c:v>
                </c:pt>
                <c:pt idx="4959">
                  <c:v>0.27352744714199101</c:v>
                </c:pt>
                <c:pt idx="4960">
                  <c:v>0.19522658405521701</c:v>
                </c:pt>
                <c:pt idx="4961">
                  <c:v>6.8030011894012005E-2</c:v>
                </c:pt>
                <c:pt idx="4962">
                  <c:v>-7.6205098773602903E-2</c:v>
                </c:pt>
                <c:pt idx="4963">
                  <c:v>-0.201354169711257</c:v>
                </c:pt>
                <c:pt idx="4964">
                  <c:v>-0.27607283973414298</c:v>
                </c:pt>
                <c:pt idx="4965">
                  <c:v>-0.28164735441405198</c:v>
                </c:pt>
                <c:pt idx="4966">
                  <c:v>-0.21668154196762299</c:v>
                </c:pt>
                <c:pt idx="4967">
                  <c:v>-9.7446493140704096E-2</c:v>
                </c:pt>
                <c:pt idx="4968">
                  <c:v>4.6194634407460002E-2</c:v>
                </c:pt>
                <c:pt idx="4969">
                  <c:v>0.17826602919756801</c:v>
                </c:pt>
                <c:pt idx="4970">
                  <c:v>0.26568959109298801</c:v>
                </c:pt>
                <c:pt idx="4971">
                  <c:v>0.28656954668060602</c:v>
                </c:pt>
                <c:pt idx="4972">
                  <c:v>0.235676381553662</c:v>
                </c:pt>
                <c:pt idx="4973">
                  <c:v>0.125756604636476</c:v>
                </c:pt>
                <c:pt idx="4974">
                  <c:v>-1.56596940492525E-2</c:v>
                </c:pt>
                <c:pt idx="4975">
                  <c:v>-0.15315392521465701</c:v>
                </c:pt>
                <c:pt idx="4976">
                  <c:v>-0.25228980571207499</c:v>
                </c:pt>
                <c:pt idx="4977">
                  <c:v>-0.28823813927657499</c:v>
                </c:pt>
                <c:pt idx="4978">
                  <c:v>-0.25199544275965702</c:v>
                </c:pt>
                <c:pt idx="4979">
                  <c:v>-0.15263892433734799</c:v>
                </c:pt>
                <c:pt idx="4980">
                  <c:v>-1.5053040411609099E-2</c:v>
                </c:pt>
                <c:pt idx="4981">
                  <c:v>0.126302970867501</c:v>
                </c:pt>
                <c:pt idx="4982">
                  <c:v>0.23602561956609699</c:v>
                </c:pt>
                <c:pt idx="4983">
                  <c:v>0.28663418764772203</c:v>
                </c:pt>
                <c:pt idx="4984">
                  <c:v>0.26545344528356801</c:v>
                </c:pt>
                <c:pt idx="4985">
                  <c:v>0.17778824079452299</c:v>
                </c:pt>
                <c:pt idx="4986">
                  <c:v>4.5594868480316297E-2</c:v>
                </c:pt>
                <c:pt idx="4987">
                  <c:v>-9.80180214948152E-2</c:v>
                </c:pt>
                <c:pt idx="4988">
                  <c:v>-0.21708168992690999</c:v>
                </c:pt>
                <c:pt idx="4989">
                  <c:v>-0.28177590243977402</c:v>
                </c:pt>
                <c:pt idx="4990">
                  <c:v>-0.27589759217580301</c:v>
                </c:pt>
                <c:pt idx="4991">
                  <c:v>-0.20091901840699899</c:v>
                </c:pt>
                <c:pt idx="4992">
                  <c:v>-7.5619030067060597E-2</c:v>
                </c:pt>
                <c:pt idx="4993">
                  <c:v>6.86202134595785E-2</c:v>
                </c:pt>
                <c:pt idx="4994">
                  <c:v>0.19567309883636699</c:v>
                </c:pt>
                <c:pt idx="4995">
                  <c:v>0.27371844274180901</c:v>
                </c:pt>
                <c:pt idx="4996">
                  <c:v>0.28320930463662197</c:v>
                </c:pt>
                <c:pt idx="4997">
                  <c:v>0.22176863928221799</c:v>
                </c:pt>
                <c:pt idx="4998">
                  <c:v>0.10478464246682399</c:v>
                </c:pt>
                <c:pt idx="4999">
                  <c:v>-3.8443318091115002E-2</c:v>
                </c:pt>
                <c:pt idx="5000">
                  <c:v>-0.17204291114810299</c:v>
                </c:pt>
                <c:pt idx="5001">
                  <c:v>-0.26255328983131199</c:v>
                </c:pt>
                <c:pt idx="5002">
                  <c:v>-0.28730556831390702</c:v>
                </c:pt>
                <c:pt idx="5003">
                  <c:v>-0.240100384897934</c:v>
                </c:pt>
                <c:pt idx="5004">
                  <c:v>-0.13276057060961999</c:v>
                </c:pt>
                <c:pt idx="5005">
                  <c:v>7.8299521746598693E-3</c:v>
                </c:pt>
                <c:pt idx="5006">
                  <c:v>0.1464594148633</c:v>
                </c:pt>
                <c:pt idx="5007">
                  <c:v>0.24840720853117801</c:v>
                </c:pt>
                <c:pt idx="5008">
                  <c:v>0.288139875815978</c:v>
                </c:pt>
                <c:pt idx="5009">
                  <c:v>0.255706123712649</c:v>
                </c:pt>
                <c:pt idx="5010">
                  <c:v>0.15922918663985799</c:v>
                </c:pt>
                <c:pt idx="5011">
                  <c:v>2.28723119869551E-2</c:v>
                </c:pt>
                <c:pt idx="5012">
                  <c:v>-0.119213075092603</c:v>
                </c:pt>
                <c:pt idx="5013">
                  <c:v>-0.23144080797099301</c:v>
                </c:pt>
                <c:pt idx="5014">
                  <c:v>-0.28570275473850898</c:v>
                </c:pt>
                <c:pt idx="5015">
                  <c:v>-0.26840867421054998</c:v>
                </c:pt>
                <c:pt idx="5016">
                  <c:v>-0.183889976140028</c:v>
                </c:pt>
                <c:pt idx="5017">
                  <c:v>-5.3314892774644899E-2</c:v>
                </c:pt>
                <c:pt idx="5018">
                  <c:v>9.0613236227731903E-2</c:v>
                </c:pt>
                <c:pt idx="5019">
                  <c:v>0.21184671809316599</c:v>
                </c:pt>
                <c:pt idx="5020">
                  <c:v>0.28002187521053801</c:v>
                </c:pt>
                <c:pt idx="5021">
                  <c:v>0.27806381655183199</c:v>
                </c:pt>
                <c:pt idx="5022">
                  <c:v>0.20646295005503601</c:v>
                </c:pt>
                <c:pt idx="5023">
                  <c:v>8.3152156913800096E-2</c:v>
                </c:pt>
                <c:pt idx="5024">
                  <c:v>-6.0984609765029098E-2</c:v>
                </c:pt>
                <c:pt idx="5025">
                  <c:v>-0.18984740260715299</c:v>
                </c:pt>
                <c:pt idx="5026">
                  <c:v>-0.27116173573853403</c:v>
                </c:pt>
                <c:pt idx="5027">
                  <c:v>-0.284561929988914</c:v>
                </c:pt>
                <c:pt idx="5028">
                  <c:v>-0.226691823579518</c:v>
                </c:pt>
                <c:pt idx="5029">
                  <c:v>-0.112045343660654</c:v>
                </c:pt>
                <c:pt idx="5030">
                  <c:v>3.0663587656869599E-2</c:v>
                </c:pt>
                <c:pt idx="5031">
                  <c:v>0.16569263322264199</c:v>
                </c:pt>
                <c:pt idx="5032">
                  <c:v>0.25922293091533299</c:v>
                </c:pt>
                <c:pt idx="5033">
                  <c:v>0.28782923745796202</c:v>
                </c:pt>
                <c:pt idx="5034">
                  <c:v>0.24434692591628701</c:v>
                </c:pt>
                <c:pt idx="5035">
                  <c:v>0.13966641096059801</c:v>
                </c:pt>
                <c:pt idx="5036">
                  <c:v>5.5769523160916104E-6</c:v>
                </c:pt>
                <c:pt idx="5037">
                  <c:v>-0.13965665383827</c:v>
                </c:pt>
                <c:pt idx="5038">
                  <c:v>-0.24434100930808</c:v>
                </c:pt>
                <c:pt idx="5039">
                  <c:v>-0.28782864321510399</c:v>
                </c:pt>
                <c:pt idx="5040">
                  <c:v>-0.25922780786963501</c:v>
                </c:pt>
                <c:pt idx="5041">
                  <c:v>-0.16570175991064501</c:v>
                </c:pt>
                <c:pt idx="5042">
                  <c:v>-3.0674678242944599E-2</c:v>
                </c:pt>
                <c:pt idx="5043">
                  <c:v>0.11203506688259</c:v>
                </c:pt>
                <c:pt idx="5044">
                  <c:v>0.226684934492284</c:v>
                </c:pt>
                <c:pt idx="5045">
                  <c:v>0.28456015400714402</c:v>
                </c:pt>
                <c:pt idx="5046">
                  <c:v>0.27116551766788</c:v>
                </c:pt>
                <c:pt idx="5047">
                  <c:v>0.189855795239949</c:v>
                </c:pt>
                <c:pt idx="5048">
                  <c:v>6.0995511114327099E-2</c:v>
                </c:pt>
                <c:pt idx="5049">
                  <c:v>-8.3141477158558894E-2</c:v>
                </c:pt>
                <c:pt idx="5050">
                  <c:v>-0.20645516670480399</c:v>
                </c:pt>
                <c:pt idx="5051">
                  <c:v>-0.27806087899496001</c:v>
                </c:pt>
                <c:pt idx="5052">
                  <c:v>-0.280024519176367</c:v>
                </c:pt>
                <c:pt idx="5053">
                  <c:v>-0.21185428138405199</c:v>
                </c:pt>
                <c:pt idx="5054">
                  <c:v>-9.0623824570553999E-2</c:v>
                </c:pt>
                <c:pt idx="5055">
                  <c:v>5.3303931296032003E-2</c:v>
                </c:pt>
                <c:pt idx="5056">
                  <c:v>0.18388138689594399</c:v>
                </c:pt>
                <c:pt idx="5057">
                  <c:v>0.26840460843045799</c:v>
                </c:pt>
                <c:pt idx="5058">
                  <c:v>0.28570423072225698</c:v>
                </c:pt>
                <c:pt idx="5059">
                  <c:v>0.23144745604929301</c:v>
                </c:pt>
                <c:pt idx="5060">
                  <c:v>0.119223230213005</c:v>
                </c:pt>
                <c:pt idx="5061">
                  <c:v>-2.2861193237354499E-2</c:v>
                </c:pt>
                <c:pt idx="5062">
                  <c:v>-0.159219889020872</c:v>
                </c:pt>
                <c:pt idx="5063">
                  <c:v>-0.25570097587063001</c:v>
                </c:pt>
                <c:pt idx="5064">
                  <c:v>-0.28814016705989598</c:v>
                </c:pt>
                <c:pt idx="5065">
                  <c:v>-0.248412865917186</c:v>
                </c:pt>
                <c:pt idx="5066">
                  <c:v>-0.146469021463976</c:v>
                </c:pt>
                <c:pt idx="5067">
                  <c:v>-7.8411019572707102E-3</c:v>
                </c:pt>
                <c:pt idx="5068">
                  <c:v>0.132750670177298</c:v>
                </c:pt>
                <c:pt idx="5069">
                  <c:v>0.24009421344059301</c:v>
                </c:pt>
                <c:pt idx="5070">
                  <c:v>0.28730467151132399</c:v>
                </c:pt>
                <c:pt idx="5071">
                  <c:v>0.26255789229325699</c:v>
                </c:pt>
                <c:pt idx="5072">
                  <c:v>0.17205186015943</c:v>
                </c:pt>
                <c:pt idx="5073">
                  <c:v>3.8454372316421397E-2</c:v>
                </c:pt>
                <c:pt idx="5074">
                  <c:v>-0.10477425162684199</c:v>
                </c:pt>
                <c:pt idx="5075">
                  <c:v>-0.22176151427789301</c:v>
                </c:pt>
                <c:pt idx="5076">
                  <c:v>-0.28320722996948799</c:v>
                </c:pt>
                <c:pt idx="5077">
                  <c:v>-0.27372193802512002</c:v>
                </c:pt>
                <c:pt idx="5078">
                  <c:v>-0.195681288654734</c:v>
                </c:pt>
                <c:pt idx="5079">
                  <c:v>-6.8631046622186803E-2</c:v>
                </c:pt>
                <c:pt idx="5080">
                  <c:v>7.5608266792991305E-2</c:v>
                </c:pt>
                <c:pt idx="5081">
                  <c:v>0.20091102075022901</c:v>
                </c:pt>
                <c:pt idx="5082">
                  <c:v>0.275894363199086</c:v>
                </c:pt>
                <c:pt idx="5083">
                  <c:v>0.28177825086035801</c:v>
                </c:pt>
                <c:pt idx="5084">
                  <c:v>0.21708902756829199</c:v>
                </c:pt>
                <c:pt idx="5085">
                  <c:v>9.8028510599191807E-2</c:v>
                </c:pt>
                <c:pt idx="5086">
                  <c:v>-4.5583854974206098E-2</c:v>
                </c:pt>
                <c:pt idx="5087">
                  <c:v>-0.17777946128760699</c:v>
                </c:pt>
                <c:pt idx="5088">
                  <c:v>-0.26544909865781802</c:v>
                </c:pt>
                <c:pt idx="5089">
                  <c:v>-0.28663536254252098</c:v>
                </c:pt>
                <c:pt idx="5090">
                  <c:v>-0.236032021721755</c:v>
                </c:pt>
                <c:pt idx="5091">
                  <c:v>-0.12631299682441599</c:v>
                </c:pt>
                <c:pt idx="5092">
                  <c:v>1.5041901716541999E-2</c:v>
                </c:pt>
                <c:pt idx="5093">
                  <c:v>0.15262946265940799</c:v>
                </c:pt>
                <c:pt idx="5094">
                  <c:v>0.25199002783477997</c:v>
                </c:pt>
                <c:pt idx="5095">
                  <c:v>0.288238127306289</c:v>
                </c:pt>
                <c:pt idx="5096">
                  <c:v>0.252295199694412</c:v>
                </c:pt>
                <c:pt idx="5097">
                  <c:v>0.153163374193278</c:v>
                </c:pt>
                <c:pt idx="5098">
                  <c:v>1.5670831468845701E-2</c:v>
                </c:pt>
                <c:pt idx="5099">
                  <c:v>-0.12574656821173899</c:v>
                </c:pt>
                <c:pt idx="5100">
                  <c:v>-0.23566995980861899</c:v>
                </c:pt>
                <c:pt idx="5101">
                  <c:v>-0.28656834798114</c:v>
                </c:pt>
                <c:pt idx="5102">
                  <c:v>-0.26569391566081602</c:v>
                </c:pt>
                <c:pt idx="5103">
                  <c:v>-0.178274793917851</c:v>
                </c:pt>
                <c:pt idx="5104">
                  <c:v>-4.6205644101629702E-2</c:v>
                </c:pt>
                <c:pt idx="5105">
                  <c:v>9.7435995918851298E-2</c:v>
                </c:pt>
                <c:pt idx="5106">
                  <c:v>0.21667418631242</c:v>
                </c:pt>
                <c:pt idx="5107">
                  <c:v>0.281644982594976</c:v>
                </c:pt>
                <c:pt idx="5108">
                  <c:v>0.27607604578799499</c:v>
                </c:pt>
                <c:pt idx="5109">
                  <c:v>0.201362150661961</c:v>
                </c:pt>
                <c:pt idx="5110">
                  <c:v>7.6215855742544497E-2</c:v>
                </c:pt>
                <c:pt idx="5111">
                  <c:v>-6.8019173056435497E-2</c:v>
                </c:pt>
                <c:pt idx="5112">
                  <c:v>-0.19521837800311501</c:v>
                </c:pt>
                <c:pt idx="5113">
                  <c:v>-0.27352392913202001</c:v>
                </c:pt>
                <c:pt idx="5114">
                  <c:v>-0.28332371539054302</c:v>
                </c:pt>
                <c:pt idx="5115">
                  <c:v>-0.22216331951677601</c:v>
                </c:pt>
                <c:pt idx="5116">
                  <c:v>-0.105360742068855</c:v>
                </c:pt>
                <c:pt idx="5117">
                  <c:v>3.7830086840801302E-2</c:v>
                </c:pt>
                <c:pt idx="5118">
                  <c:v>0.17154613582035799</c:v>
                </c:pt>
                <c:pt idx="5119">
                  <c:v>0.26229739088874099</c:v>
                </c:pt>
                <c:pt idx="5120">
                  <c:v>0.28735463723415799</c:v>
                </c:pt>
                <c:pt idx="5121">
                  <c:v>0.240442132065528</c:v>
                </c:pt>
                <c:pt idx="5122">
                  <c:v>0.13330940332638899</c:v>
                </c:pt>
                <c:pt idx="5123">
                  <c:v>-7.2114924673429203E-3</c:v>
                </c:pt>
                <c:pt idx="5124">
                  <c:v>-0.145926225235777</c:v>
                </c:pt>
                <c:pt idx="5125">
                  <c:v>-0.24809282963333201</c:v>
                </c:pt>
                <c:pt idx="5126">
                  <c:v>-0.28812304579303899</c:v>
                </c:pt>
                <c:pt idx="5127">
                  <c:v>-0.25599105774826703</c:v>
                </c:pt>
                <c:pt idx="5128">
                  <c:v>-0.159744521237211</c:v>
                </c:pt>
                <c:pt idx="5129">
                  <c:v>-2.3488978399231999E-2</c:v>
                </c:pt>
                <c:pt idx="5130">
                  <c:v>0.118649524793878</c:v>
                </c:pt>
                <c:pt idx="5131">
                  <c:v>0.231071518454146</c:v>
                </c:pt>
                <c:pt idx="5132">
                  <c:v>0.28562021685394301</c:v>
                </c:pt>
                <c:pt idx="5133">
                  <c:v>0.26863356008347999</c:v>
                </c:pt>
                <c:pt idx="5134">
                  <c:v>0.18436596170849001</c:v>
                </c:pt>
                <c:pt idx="5135">
                  <c:v>5.3922764500215797E-2</c:v>
                </c:pt>
                <c:pt idx="5136">
                  <c:v>-9.0025723589682902E-2</c:v>
                </c:pt>
                <c:pt idx="5137">
                  <c:v>-0.21142671072750199</c:v>
                </c:pt>
                <c:pt idx="5138">
                  <c:v>-0.27987456656752602</c:v>
                </c:pt>
                <c:pt idx="5139">
                  <c:v>-0.27822610099495099</c:v>
                </c:pt>
                <c:pt idx="5140">
                  <c:v>-0.206894182438767</c:v>
                </c:pt>
                <c:pt idx="5141">
                  <c:v>-8.3744332412466496E-2</c:v>
                </c:pt>
                <c:pt idx="5142">
                  <c:v>6.0379805178658597E-2</c:v>
                </c:pt>
                <c:pt idx="5143">
                  <c:v>0.18938144599367099</c:v>
                </c:pt>
                <c:pt idx="5144">
                  <c:v>0.27095132882237</c:v>
                </c:pt>
                <c:pt idx="5145">
                  <c:v>0.28465977048749302</c:v>
                </c:pt>
                <c:pt idx="5146">
                  <c:v>0.22707340673301099</c:v>
                </c:pt>
                <c:pt idx="5147">
                  <c:v>0.1126150996011</c:v>
                </c:pt>
                <c:pt idx="5148">
                  <c:v>-3.00483578392652E-2</c:v>
                </c:pt>
                <c:pt idx="5149">
                  <c:v>-0.165186017652307</c:v>
                </c:pt>
                <c:pt idx="5150">
                  <c:v>-0.25895181460467198</c:v>
                </c:pt>
                <c:pt idx="5151">
                  <c:v>-0.28786152316886499</c:v>
                </c:pt>
                <c:pt idx="5152">
                  <c:v>-0.244674527492171</c:v>
                </c:pt>
                <c:pt idx="5153">
                  <c:v>-0.14020727855449</c:v>
                </c:pt>
                <c:pt idx="5154">
                  <c:v>-6.2424692002803896E-4</c:v>
                </c:pt>
                <c:pt idx="5155">
                  <c:v>0.13911513122810201</c:v>
                </c:pt>
                <c:pt idx="5156">
                  <c:v>0.24401226175253499</c:v>
                </c:pt>
                <c:pt idx="5157">
                  <c:v>0.28779500757887</c:v>
                </c:pt>
                <c:pt idx="5158">
                  <c:v>0.25949770840646702</c:v>
                </c:pt>
                <c:pt idx="5159">
                  <c:v>0.166207598356752</c:v>
                </c:pt>
                <c:pt idx="5160">
                  <c:v>3.1289764221505499E-2</c:v>
                </c:pt>
                <c:pt idx="5161">
                  <c:v>-0.111464785470623</c:v>
                </c:pt>
                <c:pt idx="5162">
                  <c:v>-0.226302288164305</c:v>
                </c:pt>
                <c:pt idx="5163">
                  <c:v>-0.28446097890976402</c:v>
                </c:pt>
                <c:pt idx="5164">
                  <c:v>-0.27137465281947298</c:v>
                </c:pt>
                <c:pt idx="5165">
                  <c:v>-0.19032086144442001</c:v>
                </c:pt>
                <c:pt idx="5166">
                  <c:v>-6.1600029655703402E-2</c:v>
                </c:pt>
                <c:pt idx="5167">
                  <c:v>8.2548911699124594E-2</c:v>
                </c:pt>
                <c:pt idx="5168">
                  <c:v>0.20602296602263701</c:v>
                </c:pt>
                <c:pt idx="5169">
                  <c:v>0.277897290432086</c:v>
                </c:pt>
                <c:pt idx="5170">
                  <c:v>0.28017051450318797</c:v>
                </c:pt>
                <c:pt idx="5171">
                  <c:v>0.21227329516527699</c:v>
                </c:pt>
                <c:pt idx="5172">
                  <c:v>9.1210912205302405E-2</c:v>
                </c:pt>
                <c:pt idx="5173">
                  <c:v>-5.2695809547910699E-2</c:v>
                </c:pt>
                <c:pt idx="5174">
                  <c:v>-0.18340453889878</c:v>
                </c:pt>
                <c:pt idx="5175">
                  <c:v>-0.26817846372329202</c:v>
                </c:pt>
                <c:pt idx="5176">
                  <c:v>-0.28578542864989698</c:v>
                </c:pt>
                <c:pt idx="5177">
                  <c:v>-0.23181566008704799</c:v>
                </c:pt>
                <c:pt idx="5178">
                  <c:v>-0.11978622137544601</c:v>
                </c:pt>
                <c:pt idx="5179">
                  <c:v>2.2244419579403801E-2</c:v>
                </c:pt>
                <c:pt idx="5180">
                  <c:v>0.15870380765623199</c:v>
                </c:pt>
                <c:pt idx="5181">
                  <c:v>0.25541484257861002</c:v>
                </c:pt>
                <c:pt idx="5182">
                  <c:v>0.28815564569852598</c:v>
                </c:pt>
                <c:pt idx="5183">
                  <c:v>0.24872607976539801</c:v>
                </c:pt>
                <c:pt idx="5184">
                  <c:v>0.14700152417044701</c:v>
                </c:pt>
                <c:pt idx="5185">
                  <c:v>8.4595249157588398E-3</c:v>
                </c:pt>
                <c:pt idx="5186">
                  <c:v>-0.13220121483316399</c:v>
                </c:pt>
                <c:pt idx="5187">
                  <c:v>-0.23975134021032499</c:v>
                </c:pt>
                <c:pt idx="5188">
                  <c:v>-0.28725425512247299</c:v>
                </c:pt>
                <c:pt idx="5189">
                  <c:v>-0.26281255984317198</c:v>
                </c:pt>
                <c:pt idx="5190">
                  <c:v>-0.172547828580392</c:v>
                </c:pt>
                <c:pt idx="5191">
                  <c:v>-3.9067423240635703E-2</c:v>
                </c:pt>
                <c:pt idx="5192">
                  <c:v>0.104197660606436</c:v>
                </c:pt>
                <c:pt idx="5193">
                  <c:v>0.221365793959269</c:v>
                </c:pt>
                <c:pt idx="5194">
                  <c:v>0.28309149096131397</c:v>
                </c:pt>
                <c:pt idx="5195">
                  <c:v>0.27391516787998599</c:v>
                </c:pt>
                <c:pt idx="5196">
                  <c:v>0.19613509175677901</c:v>
                </c:pt>
                <c:pt idx="5197">
                  <c:v>6.9231765169312801E-2</c:v>
                </c:pt>
                <c:pt idx="5198">
                  <c:v>-7.5011086487499407E-2</c:v>
                </c:pt>
                <c:pt idx="5199">
                  <c:v>-0.20046694619852001</c:v>
                </c:pt>
                <c:pt idx="5200">
                  <c:v>-0.27571461562747301</c:v>
                </c:pt>
                <c:pt idx="5201">
                  <c:v>-0.28190784916322498</c:v>
                </c:pt>
                <c:pt idx="5202">
                  <c:v>-0.21749551304671599</c:v>
                </c:pt>
                <c:pt idx="5203">
                  <c:v>-9.8610076443449102E-2</c:v>
                </c:pt>
                <c:pt idx="5204">
                  <c:v>4.4972865537582299E-2</c:v>
                </c:pt>
                <c:pt idx="5205">
                  <c:v>0.177292074353323</c:v>
                </c:pt>
                <c:pt idx="5206">
                  <c:v>0.26520738330709298</c:v>
                </c:pt>
                <c:pt idx="5207">
                  <c:v>0.28669985788443902</c:v>
                </c:pt>
                <c:pt idx="5208">
                  <c:v>0.23638657449783099</c:v>
                </c:pt>
                <c:pt idx="5209">
                  <c:v>0.12686880709239701</c:v>
                </c:pt>
                <c:pt idx="5210">
                  <c:v>-1.44240400862688E-2</c:v>
                </c:pt>
                <c:pt idx="5211">
                  <c:v>-0.15210429694507999</c:v>
                </c:pt>
                <c:pt idx="5212">
                  <c:v>-0.25168908904744203</c:v>
                </c:pt>
                <c:pt idx="5213">
                  <c:v>-0.288236787432118</c:v>
                </c:pt>
                <c:pt idx="5214">
                  <c:v>-0.252593794313207</c:v>
                </c:pt>
                <c:pt idx="5215">
                  <c:v>-0.15368711843041499</c:v>
                </c:pt>
                <c:pt idx="5216">
                  <c:v>-1.6288550331060098E-2</c:v>
                </c:pt>
                <c:pt idx="5217">
                  <c:v>0.125189586245539</c:v>
                </c:pt>
                <c:pt idx="5218">
                  <c:v>0.23531321432713201</c:v>
                </c:pt>
                <c:pt idx="5219">
                  <c:v>0.286501188103293</c:v>
                </c:pt>
                <c:pt idx="5220">
                  <c:v>0.265933161994647</c:v>
                </c:pt>
                <c:pt idx="5221">
                  <c:v>0.178760525734874</c:v>
                </c:pt>
                <c:pt idx="5222">
                  <c:v>4.6816206855010402E-2</c:v>
                </c:pt>
                <c:pt idx="5223">
                  <c:v>-9.6853521458353395E-2</c:v>
                </c:pt>
                <c:pt idx="5224">
                  <c:v>-0.21626568448684599</c:v>
                </c:pt>
                <c:pt idx="5225">
                  <c:v>-0.28151276522070201</c:v>
                </c:pt>
                <c:pt idx="5226">
                  <c:v>-0.27625322752662501</c:v>
                </c:pt>
                <c:pt idx="5227">
                  <c:v>-0.201804355247899</c:v>
                </c:pt>
                <c:pt idx="5228">
                  <c:v>-7.6812330294004999E-2</c:v>
                </c:pt>
                <c:pt idx="5229">
                  <c:v>6.7417819291125503E-2</c:v>
                </c:pt>
                <c:pt idx="5230">
                  <c:v>0.19476275780500599</c:v>
                </c:pt>
                <c:pt idx="5231">
                  <c:v>0.27332815540618999</c:v>
                </c:pt>
                <c:pt idx="5232">
                  <c:v>0.28343682088111799</c:v>
                </c:pt>
                <c:pt idx="5233">
                  <c:v>0.222556976251987</c:v>
                </c:pt>
                <c:pt idx="5234">
                  <c:v>0.105936356277299</c:v>
                </c:pt>
                <c:pt idx="5235">
                  <c:v>-3.7216681308480902E-2</c:v>
                </c:pt>
                <c:pt idx="5236">
                  <c:v>-0.17104857018502301</c:v>
                </c:pt>
                <c:pt idx="5237">
                  <c:v>-0.26204028355043302</c:v>
                </c:pt>
                <c:pt idx="5238">
                  <c:v>-0.28740238232073501</c:v>
                </c:pt>
                <c:pt idx="5239">
                  <c:v>-0.24078277152386701</c:v>
                </c:pt>
                <c:pt idx="5240">
                  <c:v>-0.133857621890976</c:v>
                </c:pt>
                <c:pt idx="5241">
                  <c:v>6.5929995369095103E-3</c:v>
                </c:pt>
                <c:pt idx="5242">
                  <c:v>0.14539236333077701</c:v>
                </c:pt>
                <c:pt idx="5243">
                  <c:v>0.24777730777970999</c:v>
                </c:pt>
                <c:pt idx="5244">
                  <c:v>0.28810488839639098</c:v>
                </c:pt>
                <c:pt idx="5245">
                  <c:v>0.25627481244122302</c:v>
                </c:pt>
                <c:pt idx="5246">
                  <c:v>0.16025911989663499</c:v>
                </c:pt>
                <c:pt idx="5247">
                  <c:v>2.4105536598532502E-2</c:v>
                </c:pt>
                <c:pt idx="5248">
                  <c:v>-0.118085427880565</c:v>
                </c:pt>
                <c:pt idx="5249">
                  <c:v>-0.23070116439816399</c:v>
                </c:pt>
                <c:pt idx="5250">
                  <c:v>-0.28553636312612102</c:v>
                </c:pt>
                <c:pt idx="5251">
                  <c:v>-0.26885720837014299</c:v>
                </c:pt>
                <c:pt idx="5252">
                  <c:v>-0.18484109790882899</c:v>
                </c:pt>
                <c:pt idx="5253">
                  <c:v>-5.4530387805325799E-2</c:v>
                </c:pt>
                <c:pt idx="5254">
                  <c:v>8.9437796205988698E-2</c:v>
                </c:pt>
                <c:pt idx="5255">
                  <c:v>0.21100572932570599</c:v>
                </c:pt>
                <c:pt idx="5256">
                  <c:v>0.27972596855128801</c:v>
                </c:pt>
                <c:pt idx="5257">
                  <c:v>0.27838710365927299</c:v>
                </c:pt>
                <c:pt idx="5258">
                  <c:v>0.20732446166758001</c:v>
                </c:pt>
                <c:pt idx="5259">
                  <c:v>8.4336122103657193E-2</c:v>
                </c:pt>
                <c:pt idx="5260">
                  <c:v>-5.9774722424446002E-2</c:v>
                </c:pt>
                <c:pt idx="5261">
                  <c:v>-0.18891461690589001</c:v>
                </c:pt>
                <c:pt idx="5262">
                  <c:v>-0.27073967364205298</c:v>
                </c:pt>
                <c:pt idx="5263">
                  <c:v>-0.28475629956756299</c:v>
                </c:pt>
                <c:pt idx="5264">
                  <c:v>-0.22745394376654299</c:v>
                </c:pt>
                <c:pt idx="5265">
                  <c:v>-0.113184336727364</c:v>
                </c:pt>
                <c:pt idx="5266">
                  <c:v>2.9432989589831898E-2</c:v>
                </c:pt>
                <c:pt idx="5267">
                  <c:v>0.16467864107524299</c:v>
                </c:pt>
                <c:pt idx="5268">
                  <c:v>0.25867950531123801</c:v>
                </c:pt>
                <c:pt idx="5269">
                  <c:v>0.28789248271088602</c:v>
                </c:pt>
                <c:pt idx="5270">
                  <c:v>0.245001001860289</c:v>
                </c:pt>
                <c:pt idx="5271">
                  <c:v>0.14074750021790999</c:v>
                </c:pt>
                <c:pt idx="5272">
                  <c:v>1.2429140118541801E-3</c:v>
                </c:pt>
                <c:pt idx="5273">
                  <c:v>-0.13857296771895</c:v>
                </c:pt>
                <c:pt idx="5274">
                  <c:v>-0.24368239004026099</c:v>
                </c:pt>
                <c:pt idx="5275">
                  <c:v>-0.28776004608019001</c:v>
                </c:pt>
                <c:pt idx="5276">
                  <c:v>-0.25976641344561002</c:v>
                </c:pt>
                <c:pt idx="5277">
                  <c:v>-0.16671267108974</c:v>
                </c:pt>
                <c:pt idx="5278">
                  <c:v>-3.1904706049117902E-2</c:v>
                </c:pt>
                <c:pt idx="5279">
                  <c:v>0.11089399054393401</c:v>
                </c:pt>
                <c:pt idx="5280">
                  <c:v>0.225918599268884</c:v>
                </c:pt>
                <c:pt idx="5281">
                  <c:v>0.28436049330970098</c:v>
                </c:pt>
                <c:pt idx="5282">
                  <c:v>0.27158253775667202</c:v>
                </c:pt>
                <c:pt idx="5283">
                  <c:v>0.190785050846735</c:v>
                </c:pt>
                <c:pt idx="5284">
                  <c:v>6.2204264407702402E-2</c:v>
                </c:pt>
                <c:pt idx="5285">
                  <c:v>-8.1955965939479805E-2</c:v>
                </c:pt>
                <c:pt idx="5286">
                  <c:v>-0.20558981619921701</c:v>
                </c:pt>
                <c:pt idx="5287">
                  <c:v>-0.27773242160523498</c:v>
                </c:pt>
                <c:pt idx="5288">
                  <c:v>-0.28031521909336099</c:v>
                </c:pt>
                <c:pt idx="5289">
                  <c:v>-0.212691331010184</c:v>
                </c:pt>
                <c:pt idx="5290">
                  <c:v>-9.1797579634279397E-2</c:v>
                </c:pt>
                <c:pt idx="5291">
                  <c:v>5.2087445031871203E-2</c:v>
                </c:pt>
                <c:pt idx="5292">
                  <c:v>0.182926845962739</c:v>
                </c:pt>
                <c:pt idx="5293">
                  <c:v>0.26795108352647301</c:v>
                </c:pt>
                <c:pt idx="5294">
                  <c:v>0.28586530997315801</c:v>
                </c:pt>
                <c:pt idx="5295">
                  <c:v>0.23218279615743001</c:v>
                </c:pt>
                <c:pt idx="5296">
                  <c:v>0.120348660686576</c:v>
                </c:pt>
                <c:pt idx="5297">
                  <c:v>-2.1627543442119802E-2</c:v>
                </c:pt>
                <c:pt idx="5298">
                  <c:v>-0.15818699514819701</c:v>
                </c:pt>
                <c:pt idx="5299">
                  <c:v>-0.25512753259853499</c:v>
                </c:pt>
                <c:pt idx="5300">
                  <c:v>-0.28816979681326099</c:v>
                </c:pt>
                <c:pt idx="5301">
                  <c:v>-0.24903814774047101</c:v>
                </c:pt>
                <c:pt idx="5302">
                  <c:v>-0.14753334964557199</c:v>
                </c:pt>
                <c:pt idx="5303">
                  <c:v>-9.0779089014847401E-3</c:v>
                </c:pt>
                <c:pt idx="5304">
                  <c:v>0.13165115044223799</c:v>
                </c:pt>
                <c:pt idx="5305">
                  <c:v>0.239407362453258</c:v>
                </c:pt>
                <c:pt idx="5306">
                  <c:v>0.28720251536240599</c:v>
                </c:pt>
                <c:pt idx="5307">
                  <c:v>0.26306601662398399</c:v>
                </c:pt>
                <c:pt idx="5308">
                  <c:v>0.17304300207899601</c:v>
                </c:pt>
                <c:pt idx="5309">
                  <c:v>3.9680294182473798E-2</c:v>
                </c:pt>
                <c:pt idx="5310">
                  <c:v>-0.10362058955072299</c:v>
                </c:pt>
                <c:pt idx="5311">
                  <c:v>-0.22096905381547199</c:v>
                </c:pt>
                <c:pt idx="5312">
                  <c:v>-0.28297444775964598</c:v>
                </c:pt>
                <c:pt idx="5313">
                  <c:v>-0.27410713581638702</c:v>
                </c:pt>
                <c:pt idx="5314">
                  <c:v>-0.19658799127069501</c:v>
                </c:pt>
                <c:pt idx="5315">
                  <c:v>-6.9832164767898705E-2</c:v>
                </c:pt>
                <c:pt idx="5316">
                  <c:v>7.4413560608318094E-2</c:v>
                </c:pt>
                <c:pt idx="5317">
                  <c:v>0.200021948101965</c:v>
                </c:pt>
                <c:pt idx="5318">
                  <c:v>0.27553359784739401</c:v>
                </c:pt>
                <c:pt idx="5319">
                  <c:v>0.28203614872559701</c:v>
                </c:pt>
                <c:pt idx="5320">
                  <c:v>0.21790099653022901</c:v>
                </c:pt>
                <c:pt idx="5321">
                  <c:v>9.9191187994220803E-2</c:v>
                </c:pt>
                <c:pt idx="5322">
                  <c:v>-4.4361668912397602E-2</c:v>
                </c:pt>
                <c:pt idx="5323">
                  <c:v>-0.17680387064009101</c:v>
                </c:pt>
                <c:pt idx="5324">
                  <c:v>-0.26496444615438802</c:v>
                </c:pt>
                <c:pt idx="5325">
                  <c:v>-0.28676303240922901</c:v>
                </c:pt>
                <c:pt idx="5326">
                  <c:v>-0.236740038248477</c:v>
                </c:pt>
                <c:pt idx="5327">
                  <c:v>-0.12742403287981899</c:v>
                </c:pt>
                <c:pt idx="5328">
                  <c:v>1.38061120049015E-2</c:v>
                </c:pt>
                <c:pt idx="5329">
                  <c:v>0.15157843049109301</c:v>
                </c:pt>
                <c:pt idx="5330">
                  <c:v>0.25138699073647502</c:v>
                </c:pt>
                <c:pt idx="5331">
                  <c:v>0.28823411966023499</c:v>
                </c:pt>
                <c:pt idx="5332">
                  <c:v>0.25289122524042501</c:v>
                </c:pt>
                <c:pt idx="5333">
                  <c:v>0.154210154635885</c:v>
                </c:pt>
                <c:pt idx="5334">
                  <c:v>1.6906194152441299E-2</c:v>
                </c:pt>
                <c:pt idx="5335">
                  <c:v>-0.12463202753489599</c:v>
                </c:pt>
                <c:pt idx="5336">
                  <c:v>-0.23495538476515099</c:v>
                </c:pt>
                <c:pt idx="5337">
                  <c:v>-0.28643270832358603</c:v>
                </c:pt>
                <c:pt idx="5338">
                  <c:v>-0.26617118318285798</c:v>
                </c:pt>
                <c:pt idx="5339">
                  <c:v>-0.17924543400784099</c:v>
                </c:pt>
                <c:pt idx="5340">
                  <c:v>-4.7426553927615002E-2</c:v>
                </c:pt>
                <c:pt idx="5341">
                  <c:v>9.6270600796762806E-2</c:v>
                </c:pt>
                <c:pt idx="5342">
                  <c:v>0.21585618633214201</c:v>
                </c:pt>
                <c:pt idx="5343">
                  <c:v>0.28137925092607302</c:v>
                </c:pt>
                <c:pt idx="5344">
                  <c:v>0.27642913657542201</c:v>
                </c:pt>
                <c:pt idx="5345">
                  <c:v>0.202245630127591</c:v>
                </c:pt>
                <c:pt idx="5346">
                  <c:v>7.7408450973503101E-2</c:v>
                </c:pt>
                <c:pt idx="5347">
                  <c:v>-6.6816154934066493E-2</c:v>
                </c:pt>
                <c:pt idx="5348">
                  <c:v>-0.194306240341066</c:v>
                </c:pt>
                <c:pt idx="5349">
                  <c:v>-0.27313112246624199</c:v>
                </c:pt>
                <c:pt idx="5350">
                  <c:v>-0.28354862058727498</c:v>
                </c:pt>
                <c:pt idx="5351">
                  <c:v>-0.22294960767428701</c:v>
                </c:pt>
                <c:pt idx="5352">
                  <c:v>-0.10651148244031899</c:v>
                </c:pt>
                <c:pt idx="5353">
                  <c:v>3.6603104320093498E-2</c:v>
                </c:pt>
                <c:pt idx="5354">
                  <c:v>0.170550216534365</c:v>
                </c:pt>
                <c:pt idx="5355">
                  <c:v>0.26178196900087303</c:v>
                </c:pt>
                <c:pt idx="5356">
                  <c:v>0.28744880335367701</c:v>
                </c:pt>
                <c:pt idx="5357">
                  <c:v>0.24112230170363699</c:v>
                </c:pt>
                <c:pt idx="5358">
                  <c:v>0.13440522377775699</c:v>
                </c:pt>
                <c:pt idx="5359">
                  <c:v>-5.9744762327369602E-3</c:v>
                </c:pt>
                <c:pt idx="5360">
                  <c:v>-0.14485783160778201</c:v>
                </c:pt>
                <c:pt idx="5361">
                  <c:v>-0.247460644423912</c:v>
                </c:pt>
                <c:pt idx="5362">
                  <c:v>-0.28808540370968599</c:v>
                </c:pt>
                <c:pt idx="5363">
                  <c:v>-0.25655738648427101</c:v>
                </c:pt>
                <c:pt idx="5364">
                  <c:v>-0.16077298024739201</c:v>
                </c:pt>
                <c:pt idx="5365">
                  <c:v>-2.4721983744392599E-2</c:v>
                </c:pt>
                <c:pt idx="5366">
                  <c:v>0.117520786951442</c:v>
                </c:pt>
                <c:pt idx="5367">
                  <c:v>0.230329747509255</c:v>
                </c:pt>
                <c:pt idx="5368">
                  <c:v>0.28545119394135698</c:v>
                </c:pt>
                <c:pt idx="5369">
                  <c:v>0.26907961804019898</c:v>
                </c:pt>
                <c:pt idx="5370">
                  <c:v>0.18531538255211</c:v>
                </c:pt>
                <c:pt idx="5371">
                  <c:v>5.5137759890673502E-2</c:v>
                </c:pt>
                <c:pt idx="5372">
                  <c:v>-8.8849456785212097E-2</c:v>
                </c:pt>
                <c:pt idx="5373">
                  <c:v>-0.21058377582722701</c:v>
                </c:pt>
                <c:pt idx="5374">
                  <c:v>-0.27957608184640897</c:v>
                </c:pt>
                <c:pt idx="5375">
                  <c:v>-0.278546823803062</c:v>
                </c:pt>
                <c:pt idx="5376">
                  <c:v>-0.20775378575919301</c:v>
                </c:pt>
                <c:pt idx="5377">
                  <c:v>-8.4927523261015506E-2</c:v>
                </c:pt>
                <c:pt idx="5378">
                  <c:v>5.9169364289988702E-2</c:v>
                </c:pt>
                <c:pt idx="5379">
                  <c:v>0.18844691749447701</c:v>
                </c:pt>
                <c:pt idx="5380">
                  <c:v>0.27052677117266999</c:v>
                </c:pt>
                <c:pt idx="5381">
                  <c:v>0.284851516784419</c:v>
                </c:pt>
                <c:pt idx="5382">
                  <c:v>0.22783343292698899</c:v>
                </c:pt>
                <c:pt idx="5383">
                  <c:v>0.11375305241698901</c:v>
                </c:pt>
                <c:pt idx="5384">
                  <c:v>-2.8817485743551901E-2</c:v>
                </c:pt>
                <c:pt idx="5385">
                  <c:v>-0.16417050582891701</c:v>
                </c:pt>
                <c:pt idx="5386">
                  <c:v>-0.25840600428955102</c:v>
                </c:pt>
                <c:pt idx="5387">
                  <c:v>-0.287922115941396</c:v>
                </c:pt>
                <c:pt idx="5388">
                  <c:v>-0.245326347516584</c:v>
                </c:pt>
                <c:pt idx="5389">
                  <c:v>-0.141287073462073</c:v>
                </c:pt>
                <c:pt idx="5390">
                  <c:v>-1.8615753776148501E-3</c:v>
                </c:pt>
                <c:pt idx="5391">
                  <c:v>0.13803016580854199</c:v>
                </c:pt>
                <c:pt idx="5392">
                  <c:v>0.243351395690967</c:v>
                </c:pt>
                <c:pt idx="5393">
                  <c:v>0.28772375888013002</c:v>
                </c:pt>
                <c:pt idx="5394">
                  <c:v>0.26003392174914902</c:v>
                </c:pt>
                <c:pt idx="5395">
                  <c:v>0.16721697578275499</c:v>
                </c:pt>
                <c:pt idx="5396">
                  <c:v>3.2519500892764203E-2</c:v>
                </c:pt>
                <c:pt idx="5397">
                  <c:v>-0.11032268473215701</c:v>
                </c:pt>
                <c:pt idx="5398">
                  <c:v>-0.22553386957366101</c:v>
                </c:pt>
                <c:pt idx="5399">
                  <c:v>-0.28425869766988998</c:v>
                </c:pt>
                <c:pt idx="5400">
                  <c:v>-0.27178917152175702</c:v>
                </c:pt>
                <c:pt idx="5401">
                  <c:v>-0.19124836130838799</c:v>
                </c:pt>
                <c:pt idx="5402">
                  <c:v>-6.2808212586633896E-2</c:v>
                </c:pt>
                <c:pt idx="5403">
                  <c:v>8.1362642611306796E-2</c:v>
                </c:pt>
                <c:pt idx="5404">
                  <c:v>0.20515571923005499</c:v>
                </c:pt>
                <c:pt idx="5405">
                  <c:v>0.277566273273951</c:v>
                </c:pt>
                <c:pt idx="5406">
                  <c:v>0.28045863228023599</c:v>
                </c:pt>
                <c:pt idx="5407">
                  <c:v>0.213108386992893</c:v>
                </c:pt>
                <c:pt idx="5408">
                  <c:v>9.2383824154726402E-2</c:v>
                </c:pt>
                <c:pt idx="5409">
                  <c:v>-5.1478840550628999E-2</c:v>
                </c:pt>
                <c:pt idx="5410">
                  <c:v>-0.182448310288537</c:v>
                </c:pt>
                <c:pt idx="5411">
                  <c:v>-0.26772246888753498</c:v>
                </c:pt>
                <c:pt idx="5412">
                  <c:v>-0.28594387432402801</c:v>
                </c:pt>
                <c:pt idx="5413">
                  <c:v>-0.23254886256905499</c:v>
                </c:pt>
                <c:pt idx="5414">
                  <c:v>-0.120910545555253</c:v>
                </c:pt>
                <c:pt idx="5415">
                  <c:v>2.10105676674309E-2</c:v>
                </c:pt>
                <c:pt idx="5416">
                  <c:v>0.157669453877708</c:v>
                </c:pt>
                <c:pt idx="5417">
                  <c:v>0.254839047254032</c:v>
                </c:pt>
                <c:pt idx="5418">
                  <c:v>0.28818262033890801</c:v>
                </c:pt>
                <c:pt idx="5419">
                  <c:v>0.24934906840471899</c:v>
                </c:pt>
                <c:pt idx="5420">
                  <c:v>0.14806449543924799</c:v>
                </c:pt>
                <c:pt idx="5421">
                  <c:v>9.6962510655731107E-3</c:v>
                </c:pt>
                <c:pt idx="5422">
                  <c:v>-0.13110047953864901</c:v>
                </c:pt>
                <c:pt idx="5423">
                  <c:v>-0.239062281754087</c:v>
                </c:pt>
                <c:pt idx="5424">
                  <c:v>-0.28714945246948498</c:v>
                </c:pt>
                <c:pt idx="5425">
                  <c:v>-0.26331826146802401</c:v>
                </c:pt>
                <c:pt idx="5426">
                  <c:v>-0.173537378373993</c:v>
                </c:pt>
                <c:pt idx="5427">
                  <c:v>-4.0292982318458397E-2</c:v>
                </c:pt>
                <c:pt idx="5428">
                  <c:v>0.103043041118249</c:v>
                </c:pt>
                <c:pt idx="5429">
                  <c:v>0.220571295674273</c:v>
                </c:pt>
                <c:pt idx="5430">
                  <c:v>0.28285610090369701</c:v>
                </c:pt>
                <c:pt idx="5431">
                  <c:v>0.27429784094993198</c:v>
                </c:pt>
                <c:pt idx="5432">
                  <c:v>0.19703998510998799</c:v>
                </c:pt>
                <c:pt idx="5433">
                  <c:v>7.04322426519223E-2</c:v>
                </c:pt>
                <c:pt idx="5434">
                  <c:v>-7.38156919082298E-2</c:v>
                </c:pt>
                <c:pt idx="5435">
                  <c:v>-0.199576028510658</c:v>
                </c:pt>
                <c:pt idx="5436">
                  <c:v>-0.275351310692795</c:v>
                </c:pt>
                <c:pt idx="5437">
                  <c:v>-0.28216314895640199</c:v>
                </c:pt>
                <c:pt idx="5438">
                  <c:v>-0.218305476150782</c:v>
                </c:pt>
                <c:pt idx="5439">
                  <c:v>-9.97718425743441E-2</c:v>
                </c:pt>
                <c:pt idx="5440">
                  <c:v>4.3750267914414998E-2</c:v>
                </c:pt>
                <c:pt idx="5441">
                  <c:v>0.17631485239705</c:v>
                </c:pt>
                <c:pt idx="5442">
                  <c:v>0.26472028831890798</c:v>
                </c:pt>
                <c:pt idx="5443">
                  <c:v>0.28682488582585097</c:v>
                </c:pt>
                <c:pt idx="5444">
                  <c:v>0.23709241134529699</c:v>
                </c:pt>
                <c:pt idx="5445">
                  <c:v>0.12797867162877399</c:v>
                </c:pt>
                <c:pt idx="5446">
                  <c:v>-1.31881203192157E-2</c:v>
                </c:pt>
                <c:pt idx="5447">
                  <c:v>-0.15105186572009799</c:v>
                </c:pt>
                <c:pt idx="5448">
                  <c:v>-0.25108373429363801</c:v>
                </c:pt>
                <c:pt idx="5449">
                  <c:v>-0.28823012400293102</c:v>
                </c:pt>
                <c:pt idx="5450">
                  <c:v>-0.25318749110581301</c:v>
                </c:pt>
                <c:pt idx="5451">
                  <c:v>-0.154732480400078</c:v>
                </c:pt>
                <c:pt idx="5452">
                  <c:v>-1.7523760087523699E-2</c:v>
                </c:pt>
                <c:pt idx="5453">
                  <c:v>0.12407389464846599</c:v>
                </c:pt>
                <c:pt idx="5454">
                  <c:v>0.23459647277118501</c:v>
                </c:pt>
                <c:pt idx="5455">
                  <c:v>0.28636290895750099</c:v>
                </c:pt>
                <c:pt idx="5456">
                  <c:v>0.266407978128894</c:v>
                </c:pt>
                <c:pt idx="5457">
                  <c:v>0.17972951650279401</c:v>
                </c:pt>
                <c:pt idx="5458">
                  <c:v>4.80366825075942E-2</c:v>
                </c:pt>
                <c:pt idx="5459">
                  <c:v>-9.5687236619576205E-2</c:v>
                </c:pt>
                <c:pt idx="5460">
                  <c:v>-0.21544569373485301</c:v>
                </c:pt>
                <c:pt idx="5461">
                  <c:v>-0.28124444032618401</c:v>
                </c:pt>
                <c:pt idx="5462">
                  <c:v>-0.27660377212398002</c:v>
                </c:pt>
                <c:pt idx="5463">
                  <c:v>-0.20268597326809901</c:v>
                </c:pt>
                <c:pt idx="5464">
                  <c:v>-7.8004215034729499E-2</c:v>
                </c:pt>
                <c:pt idx="5465">
                  <c:v>6.6214182757106901E-2</c:v>
                </c:pt>
                <c:pt idx="5466">
                  <c:v>0.19384882771445699</c:v>
                </c:pt>
                <c:pt idx="5467">
                  <c:v>0.27293283121989997</c:v>
                </c:pt>
                <c:pt idx="5468">
                  <c:v>0.28365911399395599</c:v>
                </c:pt>
                <c:pt idx="5469">
                  <c:v>0.223341211974836</c:v>
                </c:pt>
                <c:pt idx="5470">
                  <c:v>0.10708611790832701</c:v>
                </c:pt>
                <c:pt idx="5471">
                  <c:v>-3.5989358702368503E-2</c:v>
                </c:pt>
                <c:pt idx="5472">
                  <c:v>-0.170051077164283</c:v>
                </c:pt>
                <c:pt idx="5473">
                  <c:v>-0.26152244843010802</c:v>
                </c:pt>
                <c:pt idx="5474">
                  <c:v>-0.28749390011912501</c:v>
                </c:pt>
                <c:pt idx="5475">
                  <c:v>-0.24146072104063199</c:v>
                </c:pt>
                <c:pt idx="5476">
                  <c:v>-0.13495220646394701</c:v>
                </c:pt>
                <c:pt idx="5477">
                  <c:v>5.3559254043422603E-3</c:v>
                </c:pt>
                <c:pt idx="5478">
                  <c:v>0.144322632529365</c:v>
                </c:pt>
                <c:pt idx="5479">
                  <c:v>0.247142841024797</c:v>
                </c:pt>
                <c:pt idx="5480">
                  <c:v>0.28806459182268901</c:v>
                </c:pt>
                <c:pt idx="5481">
                  <c:v>0.256838778575599</c:v>
                </c:pt>
                <c:pt idx="5482">
                  <c:v>0.16128609992214199</c:v>
                </c:pt>
                <c:pt idx="5483">
                  <c:v>2.533831699686E-2</c:v>
                </c:pt>
                <c:pt idx="5484">
                  <c:v>-0.116955604607792</c:v>
                </c:pt>
                <c:pt idx="5485">
                  <c:v>-0.22995726949852599</c:v>
                </c:pt>
                <c:pt idx="5486">
                  <c:v>-0.28536470969202099</c:v>
                </c:pt>
                <c:pt idx="5487">
                  <c:v>-0.26930078806901298</c:v>
                </c:pt>
                <c:pt idx="5488">
                  <c:v>-0.18578881345331699</c:v>
                </c:pt>
                <c:pt idx="5489">
                  <c:v>-5.5744877958115099E-2</c:v>
                </c:pt>
                <c:pt idx="5490">
                  <c:v>8.8260708037813995E-2</c:v>
                </c:pt>
                <c:pt idx="5491">
                  <c:v>0.21016085217599001</c:v>
                </c:pt>
                <c:pt idx="5492">
                  <c:v>0.279424907143415</c:v>
                </c:pt>
                <c:pt idx="5493">
                  <c:v>0.27870526069049301</c:v>
                </c:pt>
                <c:pt idx="5494">
                  <c:v>0.20818215273572299</c:v>
                </c:pt>
                <c:pt idx="5495">
                  <c:v>8.5518533159975693E-2</c:v>
                </c:pt>
                <c:pt idx="5496">
                  <c:v>-5.8563733564151801E-2</c:v>
                </c:pt>
                <c:pt idx="5497">
                  <c:v>-0.18797834991411</c:v>
                </c:pt>
                <c:pt idx="5498">
                  <c:v>-0.27031262239505799</c:v>
                </c:pt>
                <c:pt idx="5499">
                  <c:v>-0.28494542169939602</c:v>
                </c:pt>
                <c:pt idx="5500">
                  <c:v>-0.22821187246605701</c:v>
                </c:pt>
                <c:pt idx="5501">
                  <c:v>-0.114321244049919</c:v>
                </c:pt>
                <c:pt idx="5502">
                  <c:v>2.82018491360316E-2</c:v>
                </c:pt>
                <c:pt idx="5503">
                  <c:v>0.16366161425429299</c:v>
                </c:pt>
                <c:pt idx="5504">
                  <c:v>0.25813131279962098</c:v>
                </c:pt>
                <c:pt idx="5505">
                  <c:v>0.287950422723876</c:v>
                </c:pt>
                <c:pt idx="5506">
                  <c:v>0.245650562962199</c:v>
                </c:pt>
                <c:pt idx="5507">
                  <c:v>0.14182599580118299</c:v>
                </c:pt>
                <c:pt idx="5508">
                  <c:v>2.4802281671573601E-3</c:v>
                </c:pt>
                <c:pt idx="5509">
                  <c:v>-0.13748672799755099</c:v>
                </c:pt>
                <c:pt idx="5510">
                  <c:v>-0.24301928022953301</c:v>
                </c:pt>
                <c:pt idx="5511">
                  <c:v>-0.28768614614586502</c:v>
                </c:pt>
                <c:pt idx="5512">
                  <c:v>-0.260300232084681</c:v>
                </c:pt>
                <c:pt idx="5513">
                  <c:v>-0.16772051011248101</c:v>
                </c:pt>
                <c:pt idx="5514">
                  <c:v>-3.3134145920104198E-2</c:v>
                </c:pt>
                <c:pt idx="5515">
                  <c:v>0.10975087066728199</c:v>
                </c:pt>
                <c:pt idx="5516">
                  <c:v>0.22514810085107501</c:v>
                </c:pt>
                <c:pt idx="5517">
                  <c:v>0.2841555924593</c:v>
                </c:pt>
                <c:pt idx="5518">
                  <c:v>0.27199455316277399</c:v>
                </c:pt>
                <c:pt idx="5519">
                  <c:v>0.191710790694925</c:v>
                </c:pt>
                <c:pt idx="5520">
                  <c:v>6.3411871410127593E-2</c:v>
                </c:pt>
                <c:pt idx="5521">
                  <c:v>-8.0768944448027097E-2</c:v>
                </c:pt>
                <c:pt idx="5522">
                  <c:v>-0.20472067711501801</c:v>
                </c:pt>
                <c:pt idx="5523">
                  <c:v>-0.277398846203674</c:v>
                </c:pt>
                <c:pt idx="5524">
                  <c:v>-0.28060075340311103</c:v>
                </c:pt>
                <c:pt idx="5525">
                  <c:v>-0.21352446119204199</c:v>
                </c:pt>
                <c:pt idx="5526">
                  <c:v>-9.2969643065834398E-2</c:v>
                </c:pt>
                <c:pt idx="5527">
                  <c:v>5.0869998908005601E-2</c:v>
                </c:pt>
                <c:pt idx="5528">
                  <c:v>0.181968934080773</c:v>
                </c:pt>
                <c:pt idx="5529">
                  <c:v>0.26749262085969799</c:v>
                </c:pt>
                <c:pt idx="5530">
                  <c:v>0.28602112134056501</c:v>
                </c:pt>
                <c:pt idx="5531">
                  <c:v>0.23291385763546699</c:v>
                </c:pt>
                <c:pt idx="5532">
                  <c:v>0.121471873392893</c:v>
                </c:pt>
                <c:pt idx="5533">
                  <c:v>-2.0393495097725201E-2</c:v>
                </c:pt>
                <c:pt idx="5534">
                  <c:v>-0.15715118622905999</c:v>
                </c:pt>
                <c:pt idx="5535">
                  <c:v>-0.254549387874144</c:v>
                </c:pt>
                <c:pt idx="5536">
                  <c:v>-0.28819411621639002</c:v>
                </c:pt>
                <c:pt idx="5537">
                  <c:v>-0.24965884032573901</c:v>
                </c:pt>
                <c:pt idx="5538">
                  <c:v>-0.14859495910450299</c:v>
                </c:pt>
                <c:pt idx="5539">
                  <c:v>-1.0314548559341099E-2</c:v>
                </c:pt>
                <c:pt idx="5540">
                  <c:v>0.13054920465932099</c:v>
                </c:pt>
                <c:pt idx="5541">
                  <c:v>0.238716099702588</c:v>
                </c:pt>
                <c:pt idx="5542">
                  <c:v>0.28709506668816998</c:v>
                </c:pt>
                <c:pt idx="5543">
                  <c:v>0.26356929321320799</c:v>
                </c:pt>
                <c:pt idx="5544">
                  <c:v>0.17403095518780801</c:v>
                </c:pt>
                <c:pt idx="5545">
                  <c:v>4.0905484825954998E-2</c:v>
                </c:pt>
                <c:pt idx="5546">
                  <c:v>-0.102465017969763</c:v>
                </c:pt>
                <c:pt idx="5547">
                  <c:v>-0.22017252136813101</c:v>
                </c:pt>
                <c:pt idx="5548">
                  <c:v>-0.28273645093868799</c:v>
                </c:pt>
                <c:pt idx="5549">
                  <c:v>-0.27448728240204701</c:v>
                </c:pt>
                <c:pt idx="5550">
                  <c:v>-0.197491071192336</c:v>
                </c:pt>
                <c:pt idx="5551">
                  <c:v>-7.1031996056844293E-2</c:v>
                </c:pt>
                <c:pt idx="5552">
                  <c:v>7.3217483141596804E-2</c:v>
                </c:pt>
                <c:pt idx="5553">
                  <c:v>0.19912918947893399</c:v>
                </c:pt>
                <c:pt idx="5554">
                  <c:v>0.27516775500346502</c:v>
                </c:pt>
                <c:pt idx="5555">
                  <c:v>0.28228884927055498</c:v>
                </c:pt>
                <c:pt idx="5556">
                  <c:v>0.21870895004495</c:v>
                </c:pt>
                <c:pt idx="5557">
                  <c:v>0.100352037508762</c:v>
                </c:pt>
                <c:pt idx="5558">
                  <c:v>-4.3138665360339501E-2</c:v>
                </c:pt>
                <c:pt idx="5559">
                  <c:v>-0.17582502187709301</c:v>
                </c:pt>
                <c:pt idx="5560">
                  <c:v>-0.26447491092547998</c:v>
                </c:pt>
                <c:pt idx="5561">
                  <c:v>-0.28688541784934701</c:v>
                </c:pt>
                <c:pt idx="5562">
                  <c:v>-0.23744369216491901</c:v>
                </c:pt>
                <c:pt idx="5563">
                  <c:v>-0.128532720784059</c:v>
                </c:pt>
                <c:pt idx="5564">
                  <c:v>1.2570067876278601E-2</c:v>
                </c:pt>
                <c:pt idx="5565">
                  <c:v>0.150524605057963</c:v>
                </c:pt>
                <c:pt idx="5566">
                  <c:v>0.25077932111602402</c:v>
                </c:pt>
                <c:pt idx="5567">
                  <c:v>0.28822480047861299</c:v>
                </c:pt>
                <c:pt idx="5568">
                  <c:v>0.25348259054448102</c:v>
                </c:pt>
                <c:pt idx="5569">
                  <c:v>0.15525409331665499</c:v>
                </c:pt>
                <c:pt idx="5570">
                  <c:v>1.8141245291200699E-2</c:v>
                </c:pt>
                <c:pt idx="5571">
                  <c:v>-0.12351519015755</c:v>
                </c:pt>
                <c:pt idx="5572">
                  <c:v>-0.23423647999873201</c:v>
                </c:pt>
                <c:pt idx="5573">
                  <c:v>-0.28629179032660301</c:v>
                </c:pt>
                <c:pt idx="5574">
                  <c:v>-0.26664354574184901</c:v>
                </c:pt>
                <c:pt idx="5575">
                  <c:v>-0.18021277098958099</c:v>
                </c:pt>
                <c:pt idx="5576">
                  <c:v>-4.8646589784105E-2</c:v>
                </c:pt>
                <c:pt idx="5577">
                  <c:v>9.51034316143341E-2</c:v>
                </c:pt>
                <c:pt idx="5578">
                  <c:v>0.215034208586106</c:v>
                </c:pt>
                <c:pt idx="5579">
                  <c:v>0.281108334042104</c:v>
                </c:pt>
                <c:pt idx="5580">
                  <c:v>0.276777133367757</c:v>
                </c:pt>
                <c:pt idx="5581">
                  <c:v>0.20312538264077401</c:v>
                </c:pt>
                <c:pt idx="5582">
                  <c:v>7.8599619733018405E-2</c:v>
                </c:pt>
                <c:pt idx="5583">
                  <c:v>-6.5611905533513398E-2</c:v>
                </c:pt>
                <c:pt idx="5584">
                  <c:v>-0.19339052203246401</c:v>
                </c:pt>
                <c:pt idx="5585">
                  <c:v>-0.27273328258068502</c:v>
                </c:pt>
                <c:pt idx="5586">
                  <c:v>-0.28376830059211999</c:v>
                </c:pt>
                <c:pt idx="5587">
                  <c:v>-0.22373178734952501</c:v>
                </c:pt>
                <c:pt idx="5588">
                  <c:v>-0.10766026003399599</c:v>
                </c:pt>
                <c:pt idx="5589">
                  <c:v>3.5375447282812798E-2</c:v>
                </c:pt>
                <c:pt idx="5590">
                  <c:v>0.16955115437429799</c:v>
                </c:pt>
                <c:pt idx="5591">
                  <c:v>0.26126172303374101</c:v>
                </c:pt>
                <c:pt idx="5592">
                  <c:v>0.28753767240931999</c:v>
                </c:pt>
                <c:pt idx="5593">
                  <c:v>0.241798027975765</c:v>
                </c:pt>
                <c:pt idx="5594">
                  <c:v>0.135498567429615</c:v>
                </c:pt>
                <c:pt idx="5595">
                  <c:v>-4.7373499013697003E-3</c:v>
                </c:pt>
                <c:pt idx="5596">
                  <c:v>-0.14378676856117101</c:v>
                </c:pt>
                <c:pt idx="5597">
                  <c:v>-0.24682389904647301</c:v>
                </c:pt>
                <c:pt idx="5598">
                  <c:v>-0.28804245283127999</c:v>
                </c:pt>
                <c:pt idx="5599">
                  <c:v>-0.25711898741884298</c:v>
                </c:pt>
                <c:pt idx="5600">
                  <c:v>-0.161798476556959</c:v>
                </c:pt>
                <c:pt idx="5601">
                  <c:v>-2.5954533516506999E-2</c:v>
                </c:pt>
                <c:pt idx="5602">
                  <c:v>0.116389883453391</c:v>
                </c:pt>
                <c:pt idx="5603">
                  <c:v>0.22958373208197</c:v>
                </c:pt>
                <c:pt idx="5604">
                  <c:v>0.28527691077654499</c:v>
                </c:pt>
                <c:pt idx="5605">
                  <c:v>0.26952071743766098</c:v>
                </c:pt>
                <c:pt idx="5606">
                  <c:v>0.18626138843137</c:v>
                </c:pt>
                <c:pt idx="5607">
                  <c:v>5.6351739210677002E-2</c:v>
                </c:pt>
                <c:pt idx="5608">
                  <c:v>-8.7671552676141296E-2</c:v>
                </c:pt>
                <c:pt idx="5609">
                  <c:v>-0.20973696032039199</c:v>
                </c:pt>
                <c:pt idx="5610">
                  <c:v>-0.27927244513875998</c:v>
                </c:pt>
                <c:pt idx="5611">
                  <c:v>-0.27886241359165298</c:v>
                </c:pt>
                <c:pt idx="5612">
                  <c:v>-0.20860956062369601</c:v>
                </c:pt>
                <c:pt idx="5613">
                  <c:v>-8.6109149077773506E-2</c:v>
                </c:pt>
                <c:pt idx="5614">
                  <c:v>5.7957833037057198E-2</c:v>
                </c:pt>
                <c:pt idx="5615">
                  <c:v>0.187508916323463</c:v>
                </c:pt>
                <c:pt idx="5616">
                  <c:v>0.27009722829579103</c:v>
                </c:pt>
                <c:pt idx="5617">
                  <c:v>0.28503801387987898</c:v>
                </c:pt>
                <c:pt idx="5618">
                  <c:v>0.22858926064028801</c:v>
                </c:pt>
                <c:pt idx="5619">
                  <c:v>0.11488890900851401</c:v>
                </c:pt>
                <c:pt idx="5620">
                  <c:v>-2.7586082603489302E-2</c:v>
                </c:pt>
                <c:pt idx="5621">
                  <c:v>-0.163151968695817</c:v>
                </c:pt>
                <c:pt idx="5622">
                  <c:v>-0.25785543210694301</c:v>
                </c:pt>
                <c:pt idx="5623">
                  <c:v>-0.28797740292791701</c:v>
                </c:pt>
                <c:pt idx="5624">
                  <c:v>-0.24597364670348401</c:v>
                </c:pt>
                <c:pt idx="5625">
                  <c:v>-0.14236426475243999</c:v>
                </c:pt>
                <c:pt idx="5626">
                  <c:v>-3.0988695303674702E-3</c:v>
                </c:pt>
                <c:pt idx="5627">
                  <c:v>0.13694265678957701</c:v>
                </c:pt>
                <c:pt idx="5628">
                  <c:v>0.24268604518600501</c:v>
                </c:pt>
                <c:pt idx="5629">
                  <c:v>0.28764720805067501</c:v>
                </c:pt>
                <c:pt idx="5630">
                  <c:v>0.26056534322532299</c:v>
                </c:pt>
                <c:pt idx="5631">
                  <c:v>0.168223271759152</c:v>
                </c:pt>
                <c:pt idx="5632">
                  <c:v>3.3748638299487897E-2</c:v>
                </c:pt>
                <c:pt idx="5633">
                  <c:v>-0.10917855098363501</c:v>
                </c:pt>
                <c:pt idx="5634">
                  <c:v>-0.224761294878349</c:v>
                </c:pt>
                <c:pt idx="5635">
                  <c:v>-0.28405117815293301</c:v>
                </c:pt>
                <c:pt idx="5636">
                  <c:v>-0.27219868173353701</c:v>
                </c:pt>
                <c:pt idx="5637">
                  <c:v>-0.19217233687594601</c:v>
                </c:pt>
                <c:pt idx="5638">
                  <c:v>-6.4015238097146904E-2</c:v>
                </c:pt>
                <c:pt idx="5639">
                  <c:v>8.0174874184789399E-2</c:v>
                </c:pt>
                <c:pt idx="5640">
                  <c:v>0.20428469185833401</c:v>
                </c:pt>
                <c:pt idx="5641">
                  <c:v>0.27723014116573602</c:v>
                </c:pt>
                <c:pt idx="5642">
                  <c:v>0.28074158180724101</c:v>
                </c:pt>
                <c:pt idx="5643">
                  <c:v>0.21393955169078899</c:v>
                </c:pt>
                <c:pt idx="5644">
                  <c:v>9.3555033668753701E-2</c:v>
                </c:pt>
                <c:pt idx="5645">
                  <c:v>-5.0260922908915297E-2</c:v>
                </c:pt>
                <c:pt idx="5646">
                  <c:v>-0.18148871954791701</c:v>
                </c:pt>
                <c:pt idx="5647">
                  <c:v>-0.26726154050186501</c:v>
                </c:pt>
                <c:pt idx="5648">
                  <c:v>-0.28609705066689201</c:v>
                </c:pt>
                <c:pt idx="5649">
                  <c:v>-0.23327777967514499</c:v>
                </c:pt>
                <c:pt idx="5650">
                  <c:v>-0.122032641613476</c:v>
                </c:pt>
                <c:pt idx="5651">
                  <c:v>1.9776328575836201E-2</c:v>
                </c:pt>
                <c:pt idx="5652">
                  <c:v>0.156632194589894</c:v>
                </c:pt>
                <c:pt idx="5653">
                  <c:v>0.25425855579332202</c:v>
                </c:pt>
                <c:pt idx="5654">
                  <c:v>0.28820428439274398</c:v>
                </c:pt>
                <c:pt idx="5655">
                  <c:v>0.24996746207642301</c:v>
                </c:pt>
                <c:pt idx="5656">
                  <c:v>0.14912473819750699</c:v>
                </c:pt>
                <c:pt idx="5657">
                  <c:v>1.09327985343121E-2</c:v>
                </c:pt>
                <c:pt idx="5658">
                  <c:v>-0.12999732834395999</c:v>
                </c:pt>
                <c:pt idx="5659">
                  <c:v>-0.23836881789361</c:v>
                </c:pt>
                <c:pt idx="5660">
                  <c:v>-0.287039358269015</c:v>
                </c:pt>
                <c:pt idx="5661">
                  <c:v>-0.26381911070304198</c:v>
                </c:pt>
                <c:pt idx="5662">
                  <c:v>-0.17452373024654699</c:v>
                </c:pt>
                <c:pt idx="5663">
                  <c:v>-4.1517798883184402E-2</c:v>
                </c:pt>
                <c:pt idx="5664">
                  <c:v>0.101886522768198</c:v>
                </c:pt>
                <c:pt idx="5665">
                  <c:v>0.21977273273418499</c:v>
                </c:pt>
                <c:pt idx="5666">
                  <c:v>0.28261549841584199</c:v>
                </c:pt>
                <c:pt idx="5667">
                  <c:v>0.27467545929998299</c:v>
                </c:pt>
                <c:pt idx="5668">
                  <c:v>0.19794124743960101</c:v>
                </c:pt>
                <c:pt idx="5669">
                  <c:v>7.1631422219619906E-2</c:v>
                </c:pt>
                <c:pt idx="5670">
                  <c:v>-7.2618937064347605E-2</c:v>
                </c:pt>
                <c:pt idx="5671">
                  <c:v>-0.19868143306536901</c:v>
                </c:pt>
                <c:pt idx="5672">
                  <c:v>-0.27498293162504001</c:v>
                </c:pt>
                <c:pt idx="5673">
                  <c:v>-0.28241324908895798</c:v>
                </c:pt>
                <c:pt idx="5674">
                  <c:v>-0.21911141635394099</c:v>
                </c:pt>
                <c:pt idx="5675">
                  <c:v>-0.100931770124535</c:v>
                </c:pt>
                <c:pt idx="5676">
                  <c:v>4.2526864067804898E-2</c:v>
                </c:pt>
                <c:pt idx="5677">
                  <c:v>0.175334381336851</c:v>
                </c:pt>
                <c:pt idx="5678">
                  <c:v>0.26422831510454903</c:v>
                </c:pt>
                <c:pt idx="5679">
                  <c:v>0.28694462820084699</c:v>
                </c:pt>
                <c:pt idx="5680">
                  <c:v>0.23779387908900301</c:v>
                </c:pt>
                <c:pt idx="5681">
                  <c:v>0.12908617779318801</c:v>
                </c:pt>
                <c:pt idx="5682">
                  <c:v>-1.19519575234387E-2</c:v>
                </c:pt>
                <c:pt idx="5683">
                  <c:v>-0.14999665093376</c:v>
                </c:pt>
                <c:pt idx="5684">
                  <c:v>-0.25047375260605298</c:v>
                </c:pt>
                <c:pt idx="5685">
                  <c:v>-0.28821814911180699</c:v>
                </c:pt>
                <c:pt idx="5686">
                  <c:v>-0.25377652219691799</c:v>
                </c:pt>
                <c:pt idx="5687">
                  <c:v>-0.15577499098256201</c:v>
                </c:pt>
                <c:pt idx="5688">
                  <c:v>-1.8758646918737801E-2</c:v>
                </c:pt>
                <c:pt idx="5689">
                  <c:v>0.122955916636082</c:v>
                </c:pt>
                <c:pt idx="5690">
                  <c:v>0.233875408106265</c:v>
                </c:pt>
                <c:pt idx="5691">
                  <c:v>0.286219352758534</c:v>
                </c:pt>
                <c:pt idx="5692">
                  <c:v>0.26687788493647002</c:v>
                </c:pt>
                <c:pt idx="5693">
                  <c:v>0.180695195241864</c:v>
                </c:pt>
                <c:pt idx="5694">
                  <c:v>4.9256272947323897E-2</c:v>
                </c:pt>
                <c:pt idx="5695">
                  <c:v>-9.4519188470607599E-2</c:v>
                </c:pt>
                <c:pt idx="5696">
                  <c:v>-0.21462173278159899</c:v>
                </c:pt>
                <c:pt idx="5697">
                  <c:v>-0.28097093270086998</c:v>
                </c:pt>
                <c:pt idx="5698">
                  <c:v>-0.27694921950808399</c:v>
                </c:pt>
                <c:pt idx="5699">
                  <c:v>-0.20356385622127199</c:v>
                </c:pt>
                <c:pt idx="5700">
                  <c:v>-7.91946623253591E-2</c:v>
                </c:pt>
                <c:pt idx="5701">
                  <c:v>6.5009326037957907E-2</c:v>
                </c:pt>
                <c:pt idx="5702">
                  <c:v>0.192931325406488</c:v>
                </c:pt>
                <c:pt idx="5703">
                  <c:v>0.27253247746791198</c:v>
                </c:pt>
                <c:pt idx="5704">
                  <c:v>0.28387617987875002</c:v>
                </c:pt>
                <c:pt idx="5705">
                  <c:v>0.22412133199898601</c:v>
                </c:pt>
                <c:pt idx="5706">
                  <c:v>0.10823390617227099</c:v>
                </c:pt>
                <c:pt idx="5707">
                  <c:v>-3.47613728896966E-2</c:v>
                </c:pt>
                <c:pt idx="5708">
                  <c:v>-0.169050450467538</c:v>
                </c:pt>
                <c:pt idx="5709">
                  <c:v>-0.260999794012927</c:v>
                </c:pt>
                <c:pt idx="5710">
                  <c:v>-0.28758012002260402</c:v>
                </c:pt>
                <c:pt idx="5711">
                  <c:v>-0.242134220955074</c:v>
                </c:pt>
                <c:pt idx="5712">
                  <c:v>-0.136044304157691</c:v>
                </c:pt>
                <c:pt idx="5713">
                  <c:v>4.1187525735769497E-3</c:v>
                </c:pt>
                <c:pt idx="5714">
                  <c:v>0.14325024217190699</c:v>
                </c:pt>
                <c:pt idx="5715">
                  <c:v>0.24650381995829701</c:v>
                </c:pt>
                <c:pt idx="5716">
                  <c:v>0.28801898683745297</c:v>
                </c:pt>
                <c:pt idx="5717">
                  <c:v>0.25739801172309101</c:v>
                </c:pt>
                <c:pt idx="5718">
                  <c:v>0.162310107791342</c:v>
                </c:pt>
                <c:pt idx="5719">
                  <c:v>2.6570630464443398E-2</c:v>
                </c:pt>
                <c:pt idx="5720">
                  <c:v>-0.115823626094499</c:v>
                </c:pt>
                <c:pt idx="5721">
                  <c:v>-0.229209136980463</c:v>
                </c:pt>
                <c:pt idx="5722">
                  <c:v>-0.28518779759941398</c:v>
                </c:pt>
                <c:pt idx="5723">
                  <c:v>-0.26973940513293698</c:v>
                </c:pt>
                <c:pt idx="5724">
                  <c:v>-0.18673310530913101</c:v>
                </c:pt>
                <c:pt idx="5725">
                  <c:v>-5.6958340852568901E-2</c:v>
                </c:pt>
                <c:pt idx="5726">
                  <c:v>8.7081993414413902E-2</c:v>
                </c:pt>
                <c:pt idx="5727">
                  <c:v>0.209312102213289</c:v>
                </c:pt>
                <c:pt idx="5728">
                  <c:v>0.27911869653483301</c:v>
                </c:pt>
                <c:pt idx="5729">
                  <c:v>0.27901828178254401</c:v>
                </c:pt>
                <c:pt idx="5730">
                  <c:v>0.20903600745405901</c:v>
                </c:pt>
                <c:pt idx="5731">
                  <c:v>8.6699368293460505E-2</c:v>
                </c:pt>
                <c:pt idx="5732">
                  <c:v>-5.7351665500069197E-2</c:v>
                </c:pt>
                <c:pt idx="5733">
                  <c:v>-0.18703861888520301</c:v>
                </c:pt>
                <c:pt idx="5734">
                  <c:v>-0.26988058986718499</c:v>
                </c:pt>
                <c:pt idx="5735">
                  <c:v>-0.285129292899298</c:v>
                </c:pt>
                <c:pt idx="5736">
                  <c:v>-0.22896559571106501</c:v>
                </c:pt>
                <c:pt idx="5737">
                  <c:v>-0.11545604467756</c:v>
                </c:pt>
                <c:pt idx="5738">
                  <c:v>2.6970188982741901E-2</c:v>
                </c:pt>
                <c:pt idx="5739">
                  <c:v>0.16264157150141001</c:v>
                </c:pt>
                <c:pt idx="5740">
                  <c:v>0.25757836348249102</c:v>
                </c:pt>
                <c:pt idx="5741">
                  <c:v>0.28800305642922203</c:v>
                </c:pt>
                <c:pt idx="5742">
                  <c:v>0.24629559725200201</c:v>
                </c:pt>
                <c:pt idx="5743">
                  <c:v>0.14290187783605901</c:v>
                </c:pt>
                <c:pt idx="5744">
                  <c:v>3.71749661718413E-3</c:v>
                </c:pt>
                <c:pt idx="5745">
                  <c:v>-0.136397954691139</c:v>
                </c:pt>
                <c:pt idx="5746">
                  <c:v>-0.24235169209558599</c:v>
                </c:pt>
                <c:pt idx="5747">
                  <c:v>-0.28760694477394599</c:v>
                </c:pt>
                <c:pt idx="5748">
                  <c:v>-0.26082925394971601</c:v>
                </c:pt>
                <c:pt idx="5749">
                  <c:v>-0.16872525840656</c:v>
                </c:pt>
                <c:pt idx="5750">
                  <c:v>-3.4362975199968497E-2</c:v>
                </c:pt>
                <c:pt idx="5751">
                  <c:v>0.108605728317877</c:v>
                </c:pt>
                <c:pt idx="5752">
                  <c:v>0.22437345343748599</c:v>
                </c:pt>
                <c:pt idx="5753">
                  <c:v>0.28394545523182402</c:v>
                </c:pt>
                <c:pt idx="5754">
                  <c:v>0.272401556293629</c:v>
                </c:pt>
                <c:pt idx="5755">
                  <c:v>0.19263299772512299</c:v>
                </c:pt>
                <c:pt idx="5756">
                  <c:v>6.4618309867999796E-2</c:v>
                </c:pt>
                <c:pt idx="5757">
                  <c:v>-7.9580434558456203E-2</c:v>
                </c:pt>
                <c:pt idx="5758">
                  <c:v>-0.203847765468572</c:v>
                </c:pt>
                <c:pt idx="5759">
                  <c:v>-0.27706015893735503</c:v>
                </c:pt>
                <c:pt idx="5760">
                  <c:v>-0.28088111684383299</c:v>
                </c:pt>
                <c:pt idx="5761">
                  <c:v>-0.21435365657682701</c:v>
                </c:pt>
                <c:pt idx="5762">
                  <c:v>-9.4139993266608601E-2</c:v>
                </c:pt>
                <c:pt idx="5763">
                  <c:v>4.9651615359351697E-2</c:v>
                </c:pt>
                <c:pt idx="5764">
                  <c:v>0.18100766890230199</c:v>
                </c:pt>
                <c:pt idx="5765">
                  <c:v>0.26702922887861502</c:v>
                </c:pt>
                <c:pt idx="5766">
                  <c:v>0.28617166195320698</c:v>
                </c:pt>
                <c:pt idx="5767">
                  <c:v>0.233640627011512</c:v>
                </c:pt>
                <c:pt idx="5768">
                  <c:v>0.12259284763356</c:v>
                </c:pt>
                <c:pt idx="5769">
                  <c:v>-1.9159070945030499E-2</c:v>
                </c:pt>
                <c:pt idx="5770">
                  <c:v>-0.15611248135119099</c:v>
                </c:pt>
                <c:pt idx="5771">
                  <c:v>-0.25396655235142102</c:v>
                </c:pt>
                <c:pt idx="5772">
                  <c:v>-0.28821312482112699</c:v>
                </c:pt>
                <c:pt idx="5773">
                  <c:v>-0.25027493223496</c:v>
                </c:pt>
                <c:pt idx="5774">
                  <c:v>-0.149653830277586</c:v>
                </c:pt>
                <c:pt idx="5775">
                  <c:v>-1.1550998142227899E-2</c:v>
                </c:pt>
                <c:pt idx="5776">
                  <c:v>0.129444853135041</c:v>
                </c:pt>
                <c:pt idx="5777">
                  <c:v>0.23802043792707001</c:v>
                </c:pt>
                <c:pt idx="5778">
                  <c:v>0.28698232746866498</c:v>
                </c:pt>
                <c:pt idx="5779">
                  <c:v>0.264067712786624</c:v>
                </c:pt>
                <c:pt idx="5780">
                  <c:v>0.17501570128001301</c:v>
                </c:pt>
                <c:pt idx="5781">
                  <c:v>4.2129921669234703E-2</c:v>
                </c:pt>
                <c:pt idx="5782">
                  <c:v>-0.10130755817866299</c:v>
                </c:pt>
                <c:pt idx="5783">
                  <c:v>-0.21937193161425</c:v>
                </c:pt>
                <c:pt idx="5784">
                  <c:v>-0.282493243892385</c:v>
                </c:pt>
                <c:pt idx="5785">
                  <c:v>-0.27486237077681502</c:v>
                </c:pt>
                <c:pt idx="5786">
                  <c:v>-0.19839051177783501</c:v>
                </c:pt>
                <c:pt idx="5787">
                  <c:v>-7.2230518378711597E-2</c:v>
                </c:pt>
                <c:pt idx="5788">
                  <c:v>7.2020056433965099E-2</c:v>
                </c:pt>
                <c:pt idx="5789">
                  <c:v>0.19823276133276099</c:v>
                </c:pt>
                <c:pt idx="5790">
                  <c:v>0.27479684140899502</c:v>
                </c:pt>
                <c:pt idx="5791">
                  <c:v>0.28253634783850501</c:v>
                </c:pt>
                <c:pt idx="5792">
                  <c:v>0.21951287322360599</c:v>
                </c:pt>
                <c:pt idx="5793">
                  <c:v>0.101511037750853</c:v>
                </c:pt>
                <c:pt idx="5794">
                  <c:v>-4.1914866855360097E-2</c:v>
                </c:pt>
                <c:pt idx="5795">
                  <c:v>-0.17484293303669199</c:v>
                </c:pt>
                <c:pt idx="5796">
                  <c:v>-0.26398050199217399</c:v>
                </c:pt>
                <c:pt idx="5797">
                  <c:v>-0.28700251660757198</c:v>
                </c:pt>
                <c:pt idx="5798">
                  <c:v>-0.23814297050424901</c:v>
                </c:pt>
                <c:pt idx="5799">
                  <c:v>-0.12963904010640201</c:v>
                </c:pt>
                <c:pt idx="5800">
                  <c:v>1.1333792108310901E-2</c:v>
                </c:pt>
                <c:pt idx="5801">
                  <c:v>0.149468005779756</c:v>
                </c:pt>
                <c:pt idx="5802">
                  <c:v>0.25016703017147102</c:v>
                </c:pt>
                <c:pt idx="5803">
                  <c:v>0.28821016993315501</c:v>
                </c:pt>
                <c:pt idx="5804">
                  <c:v>0.25406928470898898</c:v>
                </c:pt>
                <c:pt idx="5805">
                  <c:v>0.15629517099804099</c:v>
                </c:pt>
                <c:pt idx="5806">
                  <c:v>1.9375962125785101E-2</c:v>
                </c:pt>
                <c:pt idx="5807">
                  <c:v>-0.122396076660616</c:v>
                </c:pt>
                <c:pt idx="5808">
                  <c:v>-0.233513258757231</c:v>
                </c:pt>
                <c:pt idx="5809">
                  <c:v>-0.286145596587009</c:v>
                </c:pt>
                <c:pt idx="5810">
                  <c:v>-0.26711099463316301</c:v>
                </c:pt>
                <c:pt idx="5811">
                  <c:v>-0.18117678703713</c:v>
                </c:pt>
                <c:pt idx="5812">
                  <c:v>-4.9865729188460099E-2</c:v>
                </c:pt>
                <c:pt idx="5813">
                  <c:v>9.3934509879986E-2</c:v>
                </c:pt>
                <c:pt idx="5814">
                  <c:v>0.214208268221596</c:v>
                </c:pt>
                <c:pt idx="5815">
                  <c:v>0.28083223693548598</c:v>
                </c:pt>
                <c:pt idx="5816">
                  <c:v>0.27712002975216499</c:v>
                </c:pt>
                <c:pt idx="5817">
                  <c:v>0.20400139198955899</c:v>
                </c:pt>
                <c:pt idx="5818">
                  <c:v>7.9789340070409595E-2</c:v>
                </c:pt>
                <c:pt idx="5819">
                  <c:v>-6.4406447046505097E-2</c:v>
                </c:pt>
                <c:pt idx="5820">
                  <c:v>-0.192471239952032</c:v>
                </c:pt>
                <c:pt idx="5821">
                  <c:v>-0.27233041680668402</c:v>
                </c:pt>
                <c:pt idx="5822">
                  <c:v>-0.28398275135684797</c:v>
                </c:pt>
                <c:pt idx="5823">
                  <c:v>-0.22450984412859901</c:v>
                </c:pt>
                <c:pt idx="5824">
                  <c:v>-0.108807053680383</c:v>
                </c:pt>
                <c:pt idx="5825">
                  <c:v>3.4147138352041098E-2</c:v>
                </c:pt>
                <c:pt idx="5826">
                  <c:v>0.168548967750729</c:v>
                </c:pt>
                <c:pt idx="5827">
                  <c:v>0.26073666257436201</c:v>
                </c:pt>
                <c:pt idx="5828">
                  <c:v>0.28762124276342099</c:v>
                </c:pt>
                <c:pt idx="5829">
                  <c:v>0.242469298429729</c:v>
                </c:pt>
                <c:pt idx="5830">
                  <c:v>0.13658941413398601</c:v>
                </c:pt>
                <c:pt idx="5831">
                  <c:v>-3.5001362708218602E-3</c:v>
                </c:pt>
                <c:pt idx="5832">
                  <c:v>-0.14271305583333399</c:v>
                </c:pt>
                <c:pt idx="5833">
                  <c:v>-0.24618260523486399</c:v>
                </c:pt>
                <c:pt idx="5834">
                  <c:v>-0.28799419394931403</c:v>
                </c:pt>
                <c:pt idx="5835">
                  <c:v>-0.25767585020288503</c:v>
                </c:pt>
                <c:pt idx="5836">
                  <c:v>-0.16282099126822</c:v>
                </c:pt>
                <c:pt idx="5837">
                  <c:v>-2.7186605002330399E-2</c:v>
                </c:pt>
                <c:pt idx="5838">
                  <c:v>0.115256835139846</c:v>
                </c:pt>
                <c:pt idx="5839">
                  <c:v>0.228833485919752</c:v>
                </c:pt>
                <c:pt idx="5840">
                  <c:v>0.28509737057117002</c:v>
                </c:pt>
                <c:pt idx="5841">
                  <c:v>0.26995685014735299</c:v>
                </c:pt>
                <c:pt idx="5842">
                  <c:v>0.18720396191341601</c:v>
                </c:pt>
                <c:pt idx="5843">
                  <c:v>5.7564680089196102E-2</c:v>
                </c:pt>
                <c:pt idx="5844">
                  <c:v>-8.6492032968712898E-2</c:v>
                </c:pt>
                <c:pt idx="5845">
                  <c:v>-0.20888627981198901</c:v>
                </c:pt>
                <c:pt idx="5846">
                  <c:v>-0.27896366203994999</c:v>
                </c:pt>
                <c:pt idx="5847">
                  <c:v>-0.279172864545085</c:v>
                </c:pt>
                <c:pt idx="5848">
                  <c:v>-0.209461491262184</c:v>
                </c:pt>
                <c:pt idx="5849">
                  <c:v>-8.7289188087915207E-2</c:v>
                </c:pt>
                <c:pt idx="5850">
                  <c:v>5.6745233745782497E-2</c:v>
                </c:pt>
                <c:pt idx="5851">
                  <c:v>0.186567459765975</c:v>
                </c:pt>
                <c:pt idx="5852">
                  <c:v>0.26966270810728499</c:v>
                </c:pt>
                <c:pt idx="5853">
                  <c:v>0.28521925833713402</c:v>
                </c:pt>
                <c:pt idx="5854">
                  <c:v>0.22934087594462499</c:v>
                </c:pt>
                <c:pt idx="5855">
                  <c:v>0.11602264844427999</c:v>
                </c:pt>
                <c:pt idx="5856">
                  <c:v>-2.6354171111191701E-2</c:v>
                </c:pt>
                <c:pt idx="5857">
                  <c:v>-0.162130425022457</c:v>
                </c:pt>
                <c:pt idx="5858">
                  <c:v>-0.25730010820271199</c:v>
                </c:pt>
                <c:pt idx="5859">
                  <c:v>-0.28802738310960702</c:v>
                </c:pt>
                <c:pt idx="5860">
                  <c:v>-0.246616413124538</c:v>
                </c:pt>
                <c:pt idx="5861">
                  <c:v>-0.14343883257527101</c:v>
                </c:pt>
                <c:pt idx="5862">
                  <c:v>-4.3361065776121102E-3</c:v>
                </c:pt>
                <c:pt idx="5863">
                  <c:v>0.135852624211662</c:v>
                </c:pt>
                <c:pt idx="5864">
                  <c:v>0.24201622249863</c:v>
                </c:pt>
                <c:pt idx="5865">
                  <c:v>0.28756535650116999</c:v>
                </c:pt>
                <c:pt idx="5866">
                  <c:v>0.26109196304203303</c:v>
                </c:pt>
                <c:pt idx="5867">
                  <c:v>0.16922646774206901</c:v>
                </c:pt>
                <c:pt idx="5868">
                  <c:v>3.4977153791315101E-2</c:v>
                </c:pt>
                <c:pt idx="5869">
                  <c:v>-0.108032405308983</c:v>
                </c:pt>
                <c:pt idx="5870">
                  <c:v>-0.22398457831526</c:v>
                </c:pt>
                <c:pt idx="5871">
                  <c:v>-0.28383842418303401</c:v>
                </c:pt>
                <c:pt idx="5872">
                  <c:v>-0.27260317590841698</c:v>
                </c:pt>
                <c:pt idx="5873">
                  <c:v>-0.19309277112020701</c:v>
                </c:pt>
                <c:pt idx="5874">
                  <c:v>-6.5221083944354996E-2</c:v>
                </c:pt>
                <c:pt idx="5875">
                  <c:v>7.8985628307592204E-2</c:v>
                </c:pt>
                <c:pt idx="5876">
                  <c:v>0.20340989995863801</c:v>
                </c:pt>
                <c:pt idx="5877">
                  <c:v>0.27688890030163499</c:v>
                </c:pt>
                <c:pt idx="5878">
                  <c:v>0.281019357870054</c:v>
                </c:pt>
                <c:pt idx="5879">
                  <c:v>0.214766773942386</c:v>
                </c:pt>
                <c:pt idx="5880">
                  <c:v>9.4724519164508594E-2</c:v>
                </c:pt>
                <c:pt idx="5881">
                  <c:v>-4.9042079066375699E-2</c:v>
                </c:pt>
                <c:pt idx="5882">
                  <c:v>-0.18052578436011499</c:v>
                </c:pt>
                <c:pt idx="5883">
                  <c:v>-0.26679568706020201</c:v>
                </c:pt>
                <c:pt idx="5884">
                  <c:v>-0.286244954855777</c:v>
                </c:pt>
                <c:pt idx="5885">
                  <c:v>-0.23400239797294101</c:v>
                </c:pt>
                <c:pt idx="5886">
                  <c:v>-0.12315248887229401</c:v>
                </c:pt>
                <c:pt idx="5887">
                  <c:v>1.85417250489942E-2</c:v>
                </c:pt>
                <c:pt idx="5888">
                  <c:v>0.15559204890725101</c:v>
                </c:pt>
                <c:pt idx="5889">
                  <c:v>0.25367337889369102</c:v>
                </c:pt>
                <c:pt idx="5890">
                  <c:v>0.288220637460811</c:v>
                </c:pt>
                <c:pt idx="5891">
                  <c:v>0.250581249384844</c:v>
                </c:pt>
                <c:pt idx="5892">
                  <c:v>0.15018223290722801</c:v>
                </c:pt>
                <c:pt idx="5893">
                  <c:v>1.2169144535062499E-2</c:v>
                </c:pt>
                <c:pt idx="5894">
                  <c:v>-0.12889178157780101</c:v>
                </c:pt>
                <c:pt idx="5895">
                  <c:v>-0.237670961407942</c:v>
                </c:pt>
                <c:pt idx="5896">
                  <c:v>-0.28692397454986102</c:v>
                </c:pt>
                <c:pt idx="5897">
                  <c:v>-0.26431509831865302</c:v>
                </c:pt>
                <c:pt idx="5898">
                  <c:v>-0.17550686602170901</c:v>
                </c:pt>
                <c:pt idx="5899">
                  <c:v>-4.2741850364075802E-2</c:v>
                </c:pt>
                <c:pt idx="5900">
                  <c:v>0.100728126868429</c:v>
                </c:pt>
                <c:pt idx="5901">
                  <c:v>0.218970119854804</c:v>
                </c:pt>
                <c:pt idx="5902">
                  <c:v>0.28236968793153799</c:v>
                </c:pt>
                <c:pt idx="5903">
                  <c:v>0.27504801597144701</c:v>
                </c:pt>
                <c:pt idx="5904">
                  <c:v>0.19883886213729099</c:v>
                </c:pt>
                <c:pt idx="5905">
                  <c:v>7.2829281774102597E-2</c:v>
                </c:pt>
                <c:pt idx="5906">
                  <c:v>-7.14208440094736E-2</c:v>
                </c:pt>
                <c:pt idx="5907">
                  <c:v>-0.197783176348127</c:v>
                </c:pt>
                <c:pt idx="5908">
                  <c:v>-0.274609485212643</c:v>
                </c:pt>
                <c:pt idx="5909">
                  <c:v>-0.28265814495208402</c:v>
                </c:pt>
                <c:pt idx="5910">
                  <c:v>-0.21991331880444601</c:v>
                </c:pt>
                <c:pt idx="5911">
                  <c:v>-0.10208983771905</c:v>
                </c:pt>
                <c:pt idx="5912">
                  <c:v>4.1302676542457201E-2</c:v>
                </c:pt>
                <c:pt idx="5913">
                  <c:v>0.17435067924070199</c:v>
                </c:pt>
                <c:pt idx="5914">
                  <c:v>0.26373147273002301</c:v>
                </c:pt>
                <c:pt idx="5915">
                  <c:v>0.28705908280283099</c:v>
                </c:pt>
                <c:pt idx="5916">
                  <c:v>0.238490964802405</c:v>
                </c:pt>
                <c:pt idx="5917">
                  <c:v>0.13019130517668201</c:v>
                </c:pt>
                <c:pt idx="5918">
                  <c:v>-1.0715574478763101E-2</c:v>
                </c:pt>
                <c:pt idx="5919">
                  <c:v>-0.14893867203140401</c:v>
                </c:pt>
                <c:pt idx="5920">
                  <c:v>-0.249859155225337</c:v>
                </c:pt>
                <c:pt idx="5921">
                  <c:v>-0.28820086297941699</c:v>
                </c:pt>
                <c:pt idx="5922">
                  <c:v>-0.25436087673194602</c:v>
                </c:pt>
                <c:pt idx="5923">
                  <c:v>-0.156814630966638</c:v>
                </c:pt>
                <c:pt idx="5924">
                  <c:v>-1.9993188068391302E-2</c:v>
                </c:pt>
                <c:pt idx="5925">
                  <c:v>0.121835672810318</c:v>
                </c:pt>
                <c:pt idx="5926">
                  <c:v>0.233150033620042</c:v>
                </c:pt>
                <c:pt idx="5927">
                  <c:v>0.28607052215182299</c:v>
                </c:pt>
                <c:pt idx="5928">
                  <c:v>0.26734287375799898</c:v>
                </c:pt>
                <c:pt idx="5929">
                  <c:v>0.18165754415670099</c:v>
                </c:pt>
                <c:pt idx="5930">
                  <c:v>5.0474955699767801E-2</c:v>
                </c:pt>
                <c:pt idx="5931">
                  <c:v>-9.3349398536065095E-2</c:v>
                </c:pt>
                <c:pt idx="5932">
                  <c:v>-0.213793816810914</c:v>
                </c:pt>
                <c:pt idx="5933">
                  <c:v>-0.28069224738491799</c:v>
                </c:pt>
                <c:pt idx="5934">
                  <c:v>-0.27728956331308402</c:v>
                </c:pt>
                <c:pt idx="5935">
                  <c:v>-0.20443798792992199</c:v>
                </c:pt>
                <c:pt idx="5936">
                  <c:v>-8.0383650228508005E-2</c:v>
                </c:pt>
                <c:pt idx="5937">
                  <c:v>6.3803271336599299E-2</c:v>
                </c:pt>
                <c:pt idx="5938">
                  <c:v>0.19201026778869501</c:v>
                </c:pt>
                <c:pt idx="5939">
                  <c:v>0.27212710152788799</c:v>
                </c:pt>
                <c:pt idx="5940">
                  <c:v>0.28408801453544302</c:v>
                </c:pt>
                <c:pt idx="5941">
                  <c:v>0.22489732194850101</c:v>
                </c:pt>
                <c:pt idx="5942">
                  <c:v>0.10937969991785899</c:v>
                </c:pt>
                <c:pt idx="5943">
                  <c:v>-3.3532746499605498E-2</c:v>
                </c:pt>
                <c:pt idx="5944">
                  <c:v>-0.16804670853418699</c:v>
                </c:pt>
                <c:pt idx="5945">
                  <c:v>-0.26047232993028702</c:v>
                </c:pt>
                <c:pt idx="5946">
                  <c:v>-0.28766104044232199</c:v>
                </c:pt>
                <c:pt idx="5947">
                  <c:v>-0.24280325885603801</c:v>
                </c:pt>
                <c:pt idx="5948">
                  <c:v>-0.13713389484719399</c:v>
                </c:pt>
                <c:pt idx="5949">
                  <c:v>2.8815038430504902E-3</c:v>
                </c:pt>
                <c:pt idx="5950">
                  <c:v>0.14217521202025099</c:v>
                </c:pt>
                <c:pt idx="5951">
                  <c:v>0.24586025635599701</c:v>
                </c:pt>
                <c:pt idx="5952">
                  <c:v>0.28796807428108301</c:v>
                </c:pt>
                <c:pt idx="5953">
                  <c:v>0.25795250157823302</c:v>
                </c:pt>
                <c:pt idx="5954">
                  <c:v>0.16333112463397001</c:v>
                </c:pt>
                <c:pt idx="5955">
                  <c:v>2.7802454292392999E-2</c:v>
                </c:pt>
                <c:pt idx="5956">
                  <c:v>-0.114689513200619</c:v>
                </c:pt>
                <c:pt idx="5957">
                  <c:v>-0.228456780630449</c:v>
                </c:pt>
                <c:pt idx="5958">
                  <c:v>-0.28500563010840801</c:v>
                </c:pt>
                <c:pt idx="5959">
                  <c:v>-0.270173051479147</c:v>
                </c:pt>
                <c:pt idx="5960">
                  <c:v>-0.18767395607500201</c:v>
                </c:pt>
                <c:pt idx="5961">
                  <c:v>-5.8170754127172902E-2</c:v>
                </c:pt>
                <c:pt idx="5962">
                  <c:v>8.5901674056966498E-2</c:v>
                </c:pt>
                <c:pt idx="5963">
                  <c:v>0.20845949507824099</c:v>
                </c:pt>
                <c:pt idx="5964">
                  <c:v>0.27880734236834798</c:v>
                </c:pt>
                <c:pt idx="5965">
                  <c:v>0.279326161167118</c:v>
                </c:pt>
                <c:pt idx="5966">
                  <c:v>0.20988601008788199</c:v>
                </c:pt>
                <c:pt idx="5967">
                  <c:v>8.7878605743856905E-2</c:v>
                </c:pt>
                <c:pt idx="5968">
                  <c:v>-5.6138540568008703E-2</c:v>
                </c:pt>
                <c:pt idx="5969">
                  <c:v>-0.18609544113639401</c:v>
                </c:pt>
                <c:pt idx="5970">
                  <c:v>-0.26944358401986601</c:v>
                </c:pt>
                <c:pt idx="5971">
                  <c:v>-0.28530790977891801</c:v>
                </c:pt>
                <c:pt idx="5972">
                  <c:v>-0.22971509961206399</c:v>
                </c:pt>
                <c:pt idx="5973">
                  <c:v>-0.116588717698349</c:v>
                </c:pt>
                <c:pt idx="5974">
                  <c:v>2.57380318268134E-2</c:v>
                </c:pt>
                <c:pt idx="5975">
                  <c:v>0.161618531613793</c:v>
                </c:pt>
                <c:pt idx="5976">
                  <c:v>0.25702066754951702</c:v>
                </c:pt>
                <c:pt idx="5977">
                  <c:v>0.28805038285699902</c:v>
                </c:pt>
                <c:pt idx="5978">
                  <c:v>0.246936092843102</c:v>
                </c:pt>
                <c:pt idx="5979">
                  <c:v>0.143975126496344</c:v>
                </c:pt>
                <c:pt idx="5980">
                  <c:v>4.9546965617349196E-3</c:v>
                </c:pt>
                <c:pt idx="5981">
                  <c:v>-0.13530666786346601</c:v>
                </c:pt>
                <c:pt idx="5982">
                  <c:v>-0.24167963794063399</c:v>
                </c:pt>
                <c:pt idx="5983">
                  <c:v>-0.28752244342394401</c:v>
                </c:pt>
                <c:pt idx="5984">
                  <c:v>-0.26135346929198</c:v>
                </c:pt>
                <c:pt idx="5985">
                  <c:v>-0.169726897456625</c:v>
                </c:pt>
                <c:pt idx="5986">
                  <c:v>-3.5591171244026901E-2</c:v>
                </c:pt>
                <c:pt idx="5987">
                  <c:v>0.107458584598234</c:v>
                </c:pt>
                <c:pt idx="5988">
                  <c:v>0.22359467130320601</c:v>
                </c:pt>
                <c:pt idx="5989">
                  <c:v>0.28373008549965101</c:v>
                </c:pt>
                <c:pt idx="5990">
                  <c:v>0.27280353964904303</c:v>
                </c:pt>
                <c:pt idx="5991">
                  <c:v>0.193551654943036</c:v>
                </c:pt>
                <c:pt idx="5992">
                  <c:v>6.5823557549250705E-2</c:v>
                </c:pt>
                <c:pt idx="5993">
                  <c:v>-7.8390458172451105E-2</c:v>
                </c:pt>
                <c:pt idx="5994">
                  <c:v>-0.20297109734576499</c:v>
                </c:pt>
                <c:pt idx="5995">
                  <c:v>-0.27671636604755701</c:v>
                </c:pt>
                <c:pt idx="5996">
                  <c:v>-0.28115630424903099</c:v>
                </c:pt>
                <c:pt idx="5997">
                  <c:v>-0.21517890188424901</c:v>
                </c:pt>
                <c:pt idx="5998">
                  <c:v>-9.5308608669561895E-2</c:v>
                </c:pt>
                <c:pt idx="5999">
                  <c:v>4.8432316838101001E-2</c:v>
                </c:pt>
                <c:pt idx="6000">
                  <c:v>0.18004306814137999</c:v>
                </c:pt>
                <c:pt idx="6001">
                  <c:v>0.26656091612254401</c:v>
                </c:pt>
                <c:pt idx="6002">
                  <c:v>0.286316929036945</c:v>
                </c:pt>
                <c:pt idx="6003">
                  <c:v>0.234363090892766</c:v>
                </c:pt>
                <c:pt idx="6004">
                  <c:v>0.12371156275143</c:v>
                </c:pt>
                <c:pt idx="6005">
                  <c:v>-1.7924293731820501E-2</c:v>
                </c:pt>
                <c:pt idx="6006">
                  <c:v>-0.15507089965569101</c:v>
                </c:pt>
                <c:pt idx="6007">
                  <c:v>-0.253379036770772</c:v>
                </c:pt>
                <c:pt idx="6008">
                  <c:v>-0.28822682227718599</c:v>
                </c:pt>
                <c:pt idx="6009">
                  <c:v>-0.250886412114883</c:v>
                </c:pt>
                <c:pt idx="6010">
                  <c:v>-0.150709943652101</c:v>
                </c:pt>
                <c:pt idx="6011">
                  <c:v>-1.27872348650356E-2</c:v>
                </c:pt>
                <c:pt idx="6012">
                  <c:v>0.12833811622022401</c:v>
                </c:pt>
                <c:pt idx="6013">
                  <c:v>0.23732038994625501</c:v>
                </c:pt>
                <c:pt idx="6014">
                  <c:v>0.28686429978143202</c:v>
                </c:pt>
                <c:pt idx="6015">
                  <c:v>0.26456126615942999</c:v>
                </c:pt>
                <c:pt idx="6016">
                  <c:v>0.175997222208856</c:v>
                </c:pt>
                <c:pt idx="6017">
                  <c:v>4.3353582148572101E-2</c:v>
                </c:pt>
                <c:pt idx="6018">
                  <c:v>-0.100148231506919</c:v>
                </c:pt>
                <c:pt idx="6019">
                  <c:v>-0.21856729930697999</c:v>
                </c:pt>
                <c:pt idx="6020">
                  <c:v>-0.28224483110251902</c:v>
                </c:pt>
                <c:pt idx="6021">
                  <c:v>-0.27523239402861699</c:v>
                </c:pt>
                <c:pt idx="6022">
                  <c:v>-0.19928629645243401</c:v>
                </c:pt>
                <c:pt idx="6023">
                  <c:v>-7.3427709647308895E-2</c:v>
                </c:pt>
                <c:pt idx="6024">
                  <c:v>7.08213025514252E-2</c:v>
                </c:pt>
                <c:pt idx="6025">
                  <c:v>0.19733268018269001</c:v>
                </c:pt>
                <c:pt idx="6026">
                  <c:v>0.27442086389912601</c:v>
                </c:pt>
                <c:pt idx="6027">
                  <c:v>0.28277863986857898</c:v>
                </c:pt>
                <c:pt idx="6028">
                  <c:v>0.220312751251622</c:v>
                </c:pt>
                <c:pt idx="6029">
                  <c:v>0.102668167362611</c:v>
                </c:pt>
                <c:pt idx="6030">
                  <c:v>-4.0690295949437003E-2</c:v>
                </c:pt>
                <c:pt idx="6031">
                  <c:v>-0.173857622216678</c:v>
                </c:pt>
                <c:pt idx="6032">
                  <c:v>-0.26348122846536598</c:v>
                </c:pt>
                <c:pt idx="6033">
                  <c:v>-0.28711432652602698</c:v>
                </c:pt>
                <c:pt idx="6034">
                  <c:v>-0.23883786038027199</c:v>
                </c:pt>
                <c:pt idx="6035">
                  <c:v>-0.13074297045975899</c:v>
                </c:pt>
                <c:pt idx="6036">
                  <c:v>1.0097307482904799E-2</c:v>
                </c:pt>
                <c:pt idx="6037">
                  <c:v>0.14840865212732701</c:v>
                </c:pt>
                <c:pt idx="6038">
                  <c:v>0.24955012918602301</c:v>
                </c:pt>
                <c:pt idx="6039">
                  <c:v>0.28819022829347002</c:v>
                </c:pt>
                <c:pt idx="6040">
                  <c:v>0.25465129692243399</c:v>
                </c:pt>
                <c:pt idx="6041">
                  <c:v>0.15733336849521801</c:v>
                </c:pt>
                <c:pt idx="6042">
                  <c:v>2.0610321903015899E-2</c:v>
                </c:pt>
                <c:pt idx="6043">
                  <c:v>-0.121274707666951</c:v>
                </c:pt>
                <c:pt idx="6044">
                  <c:v>-0.23278573436806399</c:v>
                </c:pt>
                <c:pt idx="6045">
                  <c:v>-0.28599412979883898</c:v>
                </c:pt>
                <c:pt idx="6046">
                  <c:v>-0.26757352124271999</c:v>
                </c:pt>
                <c:pt idx="6047">
                  <c:v>-0.18213746438574399</c:v>
                </c:pt>
                <c:pt idx="6048">
                  <c:v>-5.1083949674560397E-2</c:v>
                </c:pt>
                <c:pt idx="6049">
                  <c:v>9.2763857134434205E-2</c:v>
                </c:pt>
                <c:pt idx="6050">
                  <c:v>0.21337838045891799</c:v>
                </c:pt>
                <c:pt idx="6051">
                  <c:v>0.28055096469409502</c:v>
                </c:pt>
                <c:pt idx="6052">
                  <c:v>0.27745781940980402</c:v>
                </c:pt>
                <c:pt idx="6053">
                  <c:v>0.20487364203097699</c:v>
                </c:pt>
                <c:pt idx="6054">
                  <c:v>8.0977590061686505E-2</c:v>
                </c:pt>
                <c:pt idx="6055">
                  <c:v>-6.3199801687051804E-2</c:v>
                </c:pt>
                <c:pt idx="6056">
                  <c:v>-0.19154841104016199</c:v>
                </c:pt>
                <c:pt idx="6057">
                  <c:v>-0.27192253256818999</c:v>
                </c:pt>
                <c:pt idx="6058">
                  <c:v>-0.28419196892959098</c:v>
                </c:pt>
                <c:pt idx="6059">
                  <c:v>-0.22528376367359301</c:v>
                </c:pt>
                <c:pt idx="6060">
                  <c:v>-0.10995184224653699</c:v>
                </c:pt>
                <c:pt idx="6061">
                  <c:v>3.29182001628733E-2</c:v>
                </c:pt>
                <c:pt idx="6062">
                  <c:v>0.16754367513180399</c:v>
                </c:pt>
                <c:pt idx="6063">
                  <c:v>0.26020679729847201</c:v>
                </c:pt>
                <c:pt idx="6064">
                  <c:v>0.28769951287595802</c:v>
                </c:pt>
                <c:pt idx="6065">
                  <c:v>0.24313610069545599</c:v>
                </c:pt>
                <c:pt idx="6066">
                  <c:v>0.13767774378891101</c:v>
                </c:pt>
                <c:pt idx="6067">
                  <c:v>-2.2628581402825299E-3</c:v>
                </c:pt>
                <c:pt idx="6068">
                  <c:v>-0.14163671321048901</c:v>
                </c:pt>
                <c:pt idx="6069">
                  <c:v>-0.24553677480675001</c:v>
                </c:pt>
                <c:pt idx="6070">
                  <c:v>-0.287940627953094</c:v>
                </c:pt>
                <c:pt idx="6071">
                  <c:v>-0.258227964574611</c:v>
                </c:pt>
                <c:pt idx="6072">
                  <c:v>-0.163840505538424</c:v>
                </c:pt>
                <c:pt idx="6073">
                  <c:v>-2.8418175497433001E-2</c:v>
                </c:pt>
                <c:pt idx="6074">
                  <c:v>0.114121662890452</c:v>
                </c:pt>
                <c:pt idx="6075">
                  <c:v>0.228079022848025</c:v>
                </c:pt>
                <c:pt idx="6076">
                  <c:v>0.28491257663377401</c:v>
                </c:pt>
                <c:pt idx="6077">
                  <c:v>0.27038800813228597</c:v>
                </c:pt>
                <c:pt idx="6078">
                  <c:v>0.18814308562864199</c:v>
                </c:pt>
                <c:pt idx="6079">
                  <c:v>5.8776560174335898E-2</c:v>
                </c:pt>
                <c:pt idx="6080">
                  <c:v>-8.5310919398940394E-2</c:v>
                </c:pt>
                <c:pt idx="6081">
                  <c:v>-0.20803174997822901</c:v>
                </c:pt>
                <c:pt idx="6082">
                  <c:v>-0.27864973824018702</c:v>
                </c:pt>
                <c:pt idx="6083">
                  <c:v>-0.27947817094241101</c:v>
                </c:pt>
                <c:pt idx="6084">
                  <c:v>-0.21030956197540601</c:v>
                </c:pt>
                <c:pt idx="6085">
                  <c:v>-8.8467618545857205E-2</c:v>
                </c:pt>
                <c:pt idx="6086">
                  <c:v>5.5531588761764103E-2</c:v>
                </c:pt>
                <c:pt idx="6087">
                  <c:v>0.18562256517103501</c:v>
                </c:pt>
                <c:pt idx="6088">
                  <c:v>0.269223218614426</c:v>
                </c:pt>
                <c:pt idx="6089">
                  <c:v>0.28539524681623701</c:v>
                </c:pt>
                <c:pt idx="6090">
                  <c:v>0.23008826498934601</c:v>
                </c:pt>
                <c:pt idx="6091">
                  <c:v>0.11715424983190401</c:v>
                </c:pt>
                <c:pt idx="6092">
                  <c:v>-2.51217739681413E-2</c:v>
                </c:pt>
                <c:pt idx="6093">
                  <c:v>-0.16110589363369399</c:v>
                </c:pt>
                <c:pt idx="6094">
                  <c:v>-0.25674004281028201</c:v>
                </c:pt>
                <c:pt idx="6095">
                  <c:v>-0.28807205556543902</c:v>
                </c:pt>
                <c:pt idx="6096">
                  <c:v>-0.24725463493493999</c:v>
                </c:pt>
                <c:pt idx="6097">
                  <c:v>-0.14451075712858799</c:v>
                </c:pt>
                <c:pt idx="6098">
                  <c:v>-5.5732637197284099E-3</c:v>
                </c:pt>
                <c:pt idx="6099">
                  <c:v>0.134760088161755</c:v>
                </c:pt>
                <c:pt idx="6100">
                  <c:v>0.24134193997223399</c:v>
                </c:pt>
                <c:pt idx="6101">
                  <c:v>0.28747820573996502</c:v>
                </c:pt>
                <c:pt idx="6102">
                  <c:v>0.26161377149480702</c:v>
                </c:pt>
                <c:pt idx="6103">
                  <c:v>0.170226545244761</c:v>
                </c:pt>
                <c:pt idx="6104">
                  <c:v>3.6205024729344497E-2</c:v>
                </c:pt>
                <c:pt idx="6105">
                  <c:v>-0.106884268829204</c:v>
                </c:pt>
                <c:pt idx="6106">
                  <c:v>-0.223203734197613</c:v>
                </c:pt>
                <c:pt idx="6107">
                  <c:v>-0.28362043968078898</c:v>
                </c:pt>
                <c:pt idx="6108">
                  <c:v>-0.273002646592439</c:v>
                </c:pt>
                <c:pt idx="6109">
                  <c:v>-0.19400964707954799</c:v>
                </c:pt>
                <c:pt idx="6110">
                  <c:v>-6.6425727907110294E-2</c:v>
                </c:pt>
                <c:pt idx="6111">
                  <c:v>7.7794926894962202E-2</c:v>
                </c:pt>
                <c:pt idx="6112">
                  <c:v>0.20253135965150201</c:v>
                </c:pt>
                <c:pt idx="6113">
                  <c:v>0.27654255696998298</c:v>
                </c:pt>
                <c:pt idx="6114">
                  <c:v>0.28129195534985701</c:v>
                </c:pt>
                <c:pt idx="6115">
                  <c:v>0.21559003850375499</c:v>
                </c:pt>
                <c:pt idx="6116">
                  <c:v>9.5892259090886306E-2</c:v>
                </c:pt>
                <c:pt idx="6117">
                  <c:v>-4.78223314836832E-2</c:v>
                </c:pt>
                <c:pt idx="6118">
                  <c:v>-0.17955952246995699</c:v>
                </c:pt>
                <c:pt idx="6119">
                  <c:v>-0.26632491714722301</c:v>
                </c:pt>
                <c:pt idx="6120">
                  <c:v>-0.286387584165127</c:v>
                </c:pt>
                <c:pt idx="6121">
                  <c:v>-0.234722704109286</c:v>
                </c:pt>
                <c:pt idx="6122">
                  <c:v>-0.12427006669533</c:v>
                </c:pt>
                <c:pt idx="6123">
                  <c:v>1.7306779837995601E-2</c:v>
                </c:pt>
                <c:pt idx="6124">
                  <c:v>0.154549035997428</c:v>
                </c:pt>
                <c:pt idx="6125">
                  <c:v>0.25308352733869</c:v>
                </c:pt>
                <c:pt idx="6126">
                  <c:v>0.28823167924175802</c:v>
                </c:pt>
                <c:pt idx="6127">
                  <c:v>0.25119041901920097</c:v>
                </c:pt>
                <c:pt idx="6128">
                  <c:v>0.151236960081056</c:v>
                </c:pt>
                <c:pt idx="6129">
                  <c:v>1.3405266284624399E-2</c:v>
                </c:pt>
                <c:pt idx="6130">
                  <c:v>-0.12778385961302599</c:v>
                </c:pt>
                <c:pt idx="6131">
                  <c:v>-0.23696872515708101</c:v>
                </c:pt>
                <c:pt idx="6132">
                  <c:v>-0.28680330343829802</c:v>
                </c:pt>
                <c:pt idx="6133">
                  <c:v>-0.26480621517486902</c:v>
                </c:pt>
                <c:pt idx="6134">
                  <c:v>-0.17648676758239701</c:v>
                </c:pt>
                <c:pt idx="6135">
                  <c:v>-4.3965114204494199E-2</c:v>
                </c:pt>
                <c:pt idx="6136">
                  <c:v>9.9567874765692801E-2</c:v>
                </c:pt>
                <c:pt idx="6137">
                  <c:v>0.21816347182656001</c:v>
                </c:pt>
                <c:pt idx="6138">
                  <c:v>0.28211867398054102</c:v>
                </c:pt>
                <c:pt idx="6139">
                  <c:v>0.27541550409890297</c:v>
                </c:pt>
                <c:pt idx="6140">
                  <c:v>0.19973281266194701</c:v>
                </c:pt>
                <c:pt idx="6141">
                  <c:v>7.4025799241392298E-2</c:v>
                </c:pt>
                <c:pt idx="6142">
                  <c:v>-7.0221434821888404E-2</c:v>
                </c:pt>
                <c:pt idx="6143">
                  <c:v>-0.19688127491187099</c:v>
                </c:pt>
                <c:pt idx="6144">
                  <c:v>-0.274230978337418</c:v>
                </c:pt>
                <c:pt idx="6145">
                  <c:v>-0.282897832032875</c:v>
                </c:pt>
                <c:pt idx="6146">
                  <c:v>-0.22071116872495999</c:v>
                </c:pt>
                <c:pt idx="6147">
                  <c:v>-0.10324602401719001</c:v>
                </c:pt>
                <c:pt idx="6148">
                  <c:v>4.0077727897517297E-2</c:v>
                </c:pt>
                <c:pt idx="6149">
                  <c:v>0.17336376423611799</c:v>
                </c:pt>
                <c:pt idx="6150">
                  <c:v>0.26322977035106898</c:v>
                </c:pt>
                <c:pt idx="6151">
                  <c:v>0.28716824752265202</c:v>
                </c:pt>
                <c:pt idx="6152">
                  <c:v>0.239183655639713</c:v>
                </c:pt>
                <c:pt idx="6153">
                  <c:v>0.13129403341413101</c:v>
                </c:pt>
                <c:pt idx="6154">
                  <c:v>-9.4789939690716508E-3</c:v>
                </c:pt>
                <c:pt idx="6155">
                  <c:v>-0.14787794850931099</c:v>
                </c:pt>
                <c:pt idx="6156">
                  <c:v>-0.24923995347720099</c:v>
                </c:pt>
                <c:pt idx="6157">
                  <c:v>-0.28817826592430701</c:v>
                </c:pt>
                <c:pt idx="6158">
                  <c:v>-0.25494054394249699</c:v>
                </c:pt>
                <c:pt idx="6159">
                  <c:v>-0.15785138119397299</c:v>
                </c:pt>
                <c:pt idx="6160">
                  <c:v>-2.1227360786542901E-2</c:v>
                </c:pt>
                <c:pt idx="6161">
                  <c:v>0.120713183814863</c:v>
                </c:pt>
                <c:pt idx="6162">
                  <c:v>0.232420362679611</c:v>
                </c:pt>
                <c:pt idx="6163">
                  <c:v>0.285916419879997</c:v>
                </c:pt>
                <c:pt idx="6164">
                  <c:v>0.26780293602473898</c:v>
                </c:pt>
                <c:pt idx="6165">
                  <c:v>0.18261654551328199</c:v>
                </c:pt>
                <c:pt idx="6166">
                  <c:v>5.1692708307221398E-2</c:v>
                </c:pt>
                <c:pt idx="6167">
                  <c:v>-9.2177888372663996E-2</c:v>
                </c:pt>
                <c:pt idx="6168">
                  <c:v>-0.21296196107951099</c:v>
                </c:pt>
                <c:pt idx="6169">
                  <c:v>-0.28040838951390101</c:v>
                </c:pt>
                <c:pt idx="6170">
                  <c:v>-0.27762479726717498</c:v>
                </c:pt>
                <c:pt idx="6171">
                  <c:v>-0.20530835228567901</c:v>
                </c:pt>
                <c:pt idx="6172">
                  <c:v>-8.1571156833683101E-2</c:v>
                </c:pt>
                <c:pt idx="6173">
                  <c:v>6.2596040878028003E-2</c:v>
                </c:pt>
                <c:pt idx="6174">
                  <c:v>0.19108567183419101</c:v>
                </c:pt>
                <c:pt idx="6175">
                  <c:v>0.27171671087003402</c:v>
                </c:pt>
                <c:pt idx="6176">
                  <c:v>0.28429461406037698</c:v>
                </c:pt>
                <c:pt idx="6177">
                  <c:v>0.22566916752355301</c:v>
                </c:pt>
                <c:pt idx="6178">
                  <c:v>0.110523478030575</c:v>
                </c:pt>
                <c:pt idx="6179">
                  <c:v>-3.2303502173039601E-2</c:v>
                </c:pt>
                <c:pt idx="6180">
                  <c:v>-0.167039869861038</c:v>
                </c:pt>
                <c:pt idx="6181">
                  <c:v>-0.25994006590221802</c:v>
                </c:pt>
                <c:pt idx="6182">
                  <c:v>-0.28773665988709002</c:v>
                </c:pt>
                <c:pt idx="6183">
                  <c:v>-0.243467822414592</c:v>
                </c:pt>
                <c:pt idx="6184">
                  <c:v>-0.13822095845364099</c:v>
                </c:pt>
                <c:pt idx="6185">
                  <c:v>1.6442020125990401E-3</c:v>
                </c:pt>
                <c:pt idx="6186">
                  <c:v>0.141097561884895</c:v>
                </c:pt>
                <c:pt idx="6187">
                  <c:v>0.24521216207739199</c:v>
                </c:pt>
                <c:pt idx="6188">
                  <c:v>0.28791185509179001</c:v>
                </c:pt>
                <c:pt idx="6189">
                  <c:v>0.258502237922969</c:v>
                </c:pt>
                <c:pt idx="6190">
                  <c:v>0.16434913163487999</c:v>
                </c:pt>
                <c:pt idx="6191">
                  <c:v>2.9033765780842099E-2</c:v>
                </c:pt>
                <c:pt idx="6192">
                  <c:v>-0.113553286825415</c:v>
                </c:pt>
                <c:pt idx="6193">
                  <c:v>-0.22770021431279699</c:v>
                </c:pt>
                <c:pt idx="6194">
                  <c:v>-0.28481821057596102</c:v>
                </c:pt>
                <c:pt idx="6195">
                  <c:v>-0.27060171911647202</c:v>
                </c:pt>
                <c:pt idx="6196">
                  <c:v>-0.18861134841307001</c:v>
                </c:pt>
                <c:pt idx="6197">
                  <c:v>-5.9382095439755402E-2</c:v>
                </c:pt>
                <c:pt idx="6198">
                  <c:v>8.4719771716221803E-2</c:v>
                </c:pt>
                <c:pt idx="6199">
                  <c:v>0.207603046482563</c:v>
                </c:pt>
                <c:pt idx="6200">
                  <c:v>0.27849085038154597</c:v>
                </c:pt>
                <c:pt idx="6201">
                  <c:v>0.27962889317066097</c:v>
                </c:pt>
                <c:pt idx="6202">
                  <c:v>0.21073214497346801</c:v>
                </c:pt>
                <c:pt idx="6203">
                  <c:v>8.90562237803523E-2</c:v>
                </c:pt>
                <c:pt idx="6204">
                  <c:v>-5.4924381123256399E-2</c:v>
                </c:pt>
                <c:pt idx="6205">
                  <c:v>-0.185148834048421</c:v>
                </c:pt>
                <c:pt idx="6206">
                  <c:v>-0.26900161290618002</c:v>
                </c:pt>
                <c:pt idx="6207">
                  <c:v>-0.28548126904673099</c:v>
                </c:pt>
                <c:pt idx="6208">
                  <c:v>-0.23046037035730901</c:v>
                </c:pt>
                <c:pt idx="6209">
                  <c:v>-0.117719242239556</c:v>
                </c:pt>
                <c:pt idx="6210">
                  <c:v>2.45054003742553E-2</c:v>
                </c:pt>
                <c:pt idx="6211">
                  <c:v>0.16059251344386699</c:v>
                </c:pt>
                <c:pt idx="6212">
                  <c:v>0.25645823527783601</c:v>
                </c:pt>
                <c:pt idx="6213">
                  <c:v>0.288092401135082</c:v>
                </c:pt>
                <c:pt idx="6214">
                  <c:v>0.24757203793254001</c:v>
                </c:pt>
                <c:pt idx="6215">
                  <c:v>0.14504572200437099</c:v>
                </c:pt>
                <c:pt idx="6216">
                  <c:v>6.1918052018732897E-3</c:v>
                </c:pt>
                <c:pt idx="6217">
                  <c:v>-0.13421288762460401</c:v>
                </c:pt>
                <c:pt idx="6218">
                  <c:v>-0.241003130149192</c:v>
                </c:pt>
                <c:pt idx="6219">
                  <c:v>-0.287432643653037</c:v>
                </c:pt>
                <c:pt idx="6220">
                  <c:v>-0.26187286845131003</c:v>
                </c:pt>
                <c:pt idx="6221">
                  <c:v>-0.17072540880461901</c:v>
                </c:pt>
                <c:pt idx="6222">
                  <c:v>-3.6818711419265002E-2</c:v>
                </c:pt>
                <c:pt idx="6223">
                  <c:v>0.106309460647747</c:v>
                </c:pt>
                <c:pt idx="6224">
                  <c:v>0.222811768799516</c:v>
                </c:pt>
                <c:pt idx="6225">
                  <c:v>0.28350948723158198</c:v>
                </c:pt>
                <c:pt idx="6226">
                  <c:v>0.27320049582132599</c:v>
                </c:pt>
                <c:pt idx="6227">
                  <c:v>0.19446674541978501</c:v>
                </c:pt>
                <c:pt idx="6228">
                  <c:v>6.7027592243754305E-2</c:v>
                </c:pt>
                <c:pt idx="6229">
                  <c:v>-7.7199037218719804E-2</c:v>
                </c:pt>
                <c:pt idx="6230">
                  <c:v>-0.20209068890170701</c:v>
                </c:pt>
                <c:pt idx="6231">
                  <c:v>-0.276367473869645</c:v>
                </c:pt>
                <c:pt idx="6232">
                  <c:v>-0.28142631054759198</c:v>
                </c:pt>
                <c:pt idx="6233">
                  <c:v>-0.216000181906811</c:v>
                </c:pt>
                <c:pt idx="6234">
                  <c:v>-9.6475467739623302E-2</c:v>
                </c:pt>
                <c:pt idx="6235">
                  <c:v>4.7212125813305299E-2</c:v>
                </c:pt>
                <c:pt idx="6236">
                  <c:v>0.17907514957352599</c:v>
                </c:pt>
                <c:pt idx="6237">
                  <c:v>0.26608769122148002</c:v>
                </c:pt>
                <c:pt idx="6238">
                  <c:v>0.28645691991481897</c:v>
                </c:pt>
                <c:pt idx="6239">
                  <c:v>0.23508123596577299</c:v>
                </c:pt>
                <c:pt idx="6240">
                  <c:v>0.124827998130986</c:v>
                </c:pt>
                <c:pt idx="6241">
                  <c:v>-1.6689186212386499E-2</c:v>
                </c:pt>
                <c:pt idx="6242">
                  <c:v>-0.154026460336672</c:v>
                </c:pt>
                <c:pt idx="6243">
                  <c:v>-0.25278685195884898</c:v>
                </c:pt>
                <c:pt idx="6244">
                  <c:v>-0.28823520833215099</c:v>
                </c:pt>
                <c:pt idx="6245">
                  <c:v>-0.25149326869724797</c:v>
                </c:pt>
                <c:pt idx="6246">
                  <c:v>-0.15176327976614701</c:v>
                </c:pt>
                <c:pt idx="6247">
                  <c:v>-1.40232359465774E-2</c:v>
                </c:pt>
                <c:pt idx="6248">
                  <c:v>0.127229014309652</c:v>
                </c:pt>
                <c:pt idx="6249">
                  <c:v>0.236615968660526</c:v>
                </c:pt>
                <c:pt idx="6250">
                  <c:v>0.28674098580146801</c:v>
                </c:pt>
                <c:pt idx="6251">
                  <c:v>0.26504994423649703</c:v>
                </c:pt>
                <c:pt idx="6252">
                  <c:v>0.176975499887014</c:v>
                </c:pt>
                <c:pt idx="6253">
                  <c:v>4.4576443714533301E-2</c:v>
                </c:pt>
                <c:pt idx="6254">
                  <c:v>-9.8987059318433698E-2</c:v>
                </c:pt>
                <c:pt idx="6255">
                  <c:v>-0.21775863927396399</c:v>
                </c:pt>
                <c:pt idx="6256">
                  <c:v>-0.28199121714680597</c:v>
                </c:pt>
                <c:pt idx="6257">
                  <c:v>-0.27559734533872099</c:v>
                </c:pt>
                <c:pt idx="6258">
                  <c:v>-0.20017840870874501</c:v>
                </c:pt>
                <c:pt idx="6259">
                  <c:v>-7.4623547800973106E-2</c:v>
                </c:pt>
                <c:pt idx="6260">
                  <c:v>6.9621243584434903E-2</c:v>
                </c:pt>
                <c:pt idx="6261">
                  <c:v>0.196428962615282</c:v>
                </c:pt>
                <c:pt idx="6262">
                  <c:v>0.27403982940231397</c:v>
                </c:pt>
                <c:pt idx="6263">
                  <c:v>0.28301572089585703</c:v>
                </c:pt>
                <c:pt idx="6264">
                  <c:v>0.22110856938896301</c:v>
                </c:pt>
                <c:pt idx="6265">
                  <c:v>0.103823405020621</c:v>
                </c:pt>
                <c:pt idx="6266">
                  <c:v>-3.9464975208780201E-2</c:v>
                </c:pt>
                <c:pt idx="6267">
                  <c:v>-0.17286910757421101</c:v>
                </c:pt>
                <c:pt idx="6268">
                  <c:v>-0.26297709954559301</c:v>
                </c:pt>
                <c:pt idx="6269">
                  <c:v>-0.287220845544295</c:v>
                </c:pt>
                <c:pt idx="6270">
                  <c:v>-0.23952834898765901</c:v>
                </c:pt>
                <c:pt idx="6271">
                  <c:v>-0.131844491501066</c:v>
                </c:pt>
                <c:pt idx="6272">
                  <c:v>8.8606367858151108E-3</c:v>
                </c:pt>
                <c:pt idx="6273">
                  <c:v>0.14734656362228901</c:v>
                </c:pt>
                <c:pt idx="6274">
                  <c:v>0.24892862952784101</c:v>
                </c:pt>
                <c:pt idx="6275">
                  <c:v>0.28816497592703999</c:v>
                </c:pt>
                <c:pt idx="6276">
                  <c:v>0.255228616459583</c:v>
                </c:pt>
                <c:pt idx="6277">
                  <c:v>0.15836866667643601</c:v>
                </c:pt>
                <c:pt idx="6278">
                  <c:v>2.18443018762941E-2</c:v>
                </c:pt>
                <c:pt idx="6279">
                  <c:v>-0.12015110384097701</c:v>
                </c:pt>
                <c:pt idx="6280">
                  <c:v>-0.23205392023794</c:v>
                </c:pt>
                <c:pt idx="6281">
                  <c:v>-0.285837392753302</c:v>
                </c:pt>
                <c:pt idx="6282">
                  <c:v>-0.26803111704714899</c:v>
                </c:pt>
                <c:pt idx="6283">
                  <c:v>-0.183094785332202</c:v>
                </c:pt>
                <c:pt idx="6284">
                  <c:v>-5.2301228793219301E-2</c:v>
                </c:pt>
                <c:pt idx="6285">
                  <c:v>9.1591494950294006E-2</c:v>
                </c:pt>
                <c:pt idx="6286">
                  <c:v>0.21254456059112201</c:v>
                </c:pt>
                <c:pt idx="6287">
                  <c:v>0.28026452250117501</c:v>
                </c:pt>
                <c:pt idx="6288">
                  <c:v>0.27779049611593498</c:v>
                </c:pt>
                <c:pt idx="6289">
                  <c:v>0.20574211669133199</c:v>
                </c:pt>
                <c:pt idx="6290">
                  <c:v>8.2164347809955005E-2</c:v>
                </c:pt>
                <c:pt idx="6291">
                  <c:v>-6.19919916910351E-2</c:v>
                </c:pt>
                <c:pt idx="6292">
                  <c:v>-0.19062205230260801</c:v>
                </c:pt>
                <c:pt idx="6293">
                  <c:v>-0.27150963738163297</c:v>
                </c:pt>
                <c:pt idx="6294">
                  <c:v>-0.28439594945491897</c:v>
                </c:pt>
                <c:pt idx="6295">
                  <c:v>-0.22605353172283499</c:v>
                </c:pt>
                <c:pt idx="6296">
                  <c:v>-0.11109460463646501</c:v>
                </c:pt>
                <c:pt idx="6297">
                  <c:v>3.16886553619991E-2</c:v>
                </c:pt>
                <c:pt idx="6298">
                  <c:v>0.16653529504290501</c:v>
                </c:pt>
                <c:pt idx="6299">
                  <c:v>0.25967213697034902</c:v>
                </c:pt>
                <c:pt idx="6300">
                  <c:v>0.287772481304581</c:v>
                </c:pt>
                <c:pt idx="6301">
                  <c:v>0.243798422485213</c:v>
                </c:pt>
                <c:pt idx="6302">
                  <c:v>0.138763536338811</c:v>
                </c:pt>
                <c:pt idx="6303">
                  <c:v>-1.02553831012909E-3</c:v>
                </c:pt>
                <c:pt idx="6304">
                  <c:v>-0.14055776052732</c:v>
                </c:pt>
                <c:pt idx="6305">
                  <c:v>-0.24488641966340099</c:v>
                </c:pt>
                <c:pt idx="6306">
                  <c:v>-0.28788175582972703</c:v>
                </c:pt>
                <c:pt idx="6307">
                  <c:v>-0.25877532035973999</c:v>
                </c:pt>
                <c:pt idx="6308">
                  <c:v>-0.16485700058011499</c:v>
                </c:pt>
                <c:pt idx="6309">
                  <c:v>-2.96492223066161E-2</c:v>
                </c:pt>
                <c:pt idx="6310">
                  <c:v>0.112984387623996</c:v>
                </c:pt>
                <c:pt idx="6311">
                  <c:v>0.22732035676992399</c:v>
                </c:pt>
                <c:pt idx="6312">
                  <c:v>0.28472253236971001</c:v>
                </c:pt>
                <c:pt idx="6313">
                  <c:v>0.27081418344714397</c:v>
                </c:pt>
                <c:pt idx="6314">
                  <c:v>0.18907874227101501</c:v>
                </c:pt>
                <c:pt idx="6315">
                  <c:v>5.9987357133750002E-2</c:v>
                </c:pt>
                <c:pt idx="6316">
                  <c:v>-8.4128233732209901E-2</c:v>
                </c:pt>
                <c:pt idx="6317">
                  <c:v>-0.20717338656626499</c:v>
                </c:pt>
                <c:pt idx="6318">
                  <c:v>-0.27833067952441498</c:v>
                </c:pt>
                <c:pt idx="6319">
                  <c:v>-0.27977832715749301</c:v>
                </c:pt>
                <c:pt idx="6320">
                  <c:v>-0.21115375713524101</c:v>
                </c:pt>
                <c:pt idx="6321">
                  <c:v>-8.9644418735657302E-2</c:v>
                </c:pt>
                <c:pt idx="6322">
                  <c:v>5.4316920449871797E-2</c:v>
                </c:pt>
                <c:pt idx="6323">
                  <c:v>0.184674249951019</c:v>
                </c:pt>
                <c:pt idx="6324">
                  <c:v>0.26877876791605998</c:v>
                </c:pt>
                <c:pt idx="6325">
                  <c:v>0.285565976074099</c:v>
                </c:pt>
                <c:pt idx="6326">
                  <c:v>0.230831414001677</c:v>
                </c:pt>
                <c:pt idx="6327">
                  <c:v>0.11828369231840299</c:v>
                </c:pt>
                <c:pt idx="6328">
                  <c:v>-2.3888913884769401E-2</c:v>
                </c:pt>
                <c:pt idx="6329">
                  <c:v>-0.160078393409438</c:v>
                </c:pt>
                <c:pt idx="6330">
                  <c:v>-0.25617524625045701</c:v>
                </c:pt>
                <c:pt idx="6331">
                  <c:v>-0.28811141947219598</c:v>
                </c:pt>
                <c:pt idx="6332">
                  <c:v>-0.24788830037363599</c:v>
                </c:pt>
                <c:pt idx="6333">
                  <c:v>-0.14558001865912601</c:v>
                </c:pt>
                <c:pt idx="6334">
                  <c:v>-6.8103181585683096E-3</c:v>
                </c:pt>
                <c:pt idx="6335">
                  <c:v>0.13366506877294901</c:v>
                </c:pt>
                <c:pt idx="6336">
                  <c:v>0.24066321003239499</c:v>
                </c:pt>
                <c:pt idx="6337">
                  <c:v>0.28738575737306099</c:v>
                </c:pt>
                <c:pt idx="6338">
                  <c:v>0.262130758967837</c:v>
                </c:pt>
                <c:pt idx="6339">
                  <c:v>0.171223485837947</c:v>
                </c:pt>
                <c:pt idx="6340">
                  <c:v>3.74322284865529E-2</c:v>
                </c:pt>
                <c:pt idx="6341">
                  <c:v>-0.105734162701986</c:v>
                </c:pt>
                <c:pt idx="6342">
                  <c:v>-0.22241877691468701</c:v>
                </c:pt>
                <c:pt idx="6343">
                  <c:v>-0.28339722866318501</c:v>
                </c:pt>
                <c:pt idx="6344">
                  <c:v>-0.27339708642421801</c:v>
                </c:pt>
                <c:pt idx="6345">
                  <c:v>-0.194922947857912</c:v>
                </c:pt>
                <c:pt idx="6346">
                  <c:v>-6.7629147786412797E-2</c:v>
                </c:pt>
                <c:pt idx="6347">
                  <c:v>7.6602791888968305E-2</c:v>
                </c:pt>
                <c:pt idx="6348">
                  <c:v>0.20164908712653601</c:v>
                </c:pt>
                <c:pt idx="6349">
                  <c:v>0.27619111755314402</c:v>
                </c:pt>
                <c:pt idx="6350">
                  <c:v>0.28155936922326502</c:v>
                </c:pt>
                <c:pt idx="6351">
                  <c:v>0.21640933020389899</c:v>
                </c:pt>
                <c:pt idx="6352">
                  <c:v>9.7058231928948802E-2</c:v>
                </c:pt>
                <c:pt idx="6353">
                  <c:v>-4.6601702638165501E-2</c:v>
                </c:pt>
                <c:pt idx="6354">
                  <c:v>-0.178589951683576</c:v>
                </c:pt>
                <c:pt idx="6355">
                  <c:v>-0.26584923943820798</c:v>
                </c:pt>
                <c:pt idx="6356">
                  <c:v>-0.28652493596659101</c:v>
                </c:pt>
                <c:pt idx="6357">
                  <c:v>-0.235438684810483</c:v>
                </c:pt>
                <c:pt idx="6358">
                  <c:v>-0.12538535448802501</c:v>
                </c:pt>
                <c:pt idx="6359">
                  <c:v>1.6071515700227301E-2</c:v>
                </c:pt>
                <c:pt idx="6360">
                  <c:v>0.15350317508091199</c:v>
                </c:pt>
                <c:pt idx="6361">
                  <c:v>0.25248901199801899</c:v>
                </c:pt>
                <c:pt idx="6362">
                  <c:v>0.28823740953210703</c:v>
                </c:pt>
                <c:pt idx="6363">
                  <c:v>0.251794959753805</c:v>
                </c:pt>
                <c:pt idx="6364">
                  <c:v>0.152288900282635</c:v>
                </c:pt>
                <c:pt idx="6365">
                  <c:v>1.4641141003928699E-2</c:v>
                </c:pt>
                <c:pt idx="6366">
                  <c:v>-0.12667358286625599</c:v>
                </c:pt>
                <c:pt idx="6367">
                  <c:v>-0.23626212208173</c:v>
                </c:pt>
                <c:pt idx="6368">
                  <c:v>-0.286677347158036</c:v>
                </c:pt>
                <c:pt idx="6369">
                  <c:v>-0.26529245222146303</c:v>
                </c:pt>
                <c:pt idx="6370">
                  <c:v>-0.17746341687113201</c:v>
                </c:pt>
                <c:pt idx="6371">
                  <c:v>-4.5187567862314197E-2</c:v>
                </c:pt>
                <c:pt idx="6372">
                  <c:v>9.8405787840940506E-2</c:v>
                </c:pt>
                <c:pt idx="6373">
                  <c:v>0.21735280351424299</c:v>
                </c:pt>
                <c:pt idx="6374">
                  <c:v>0.281862461188502</c:v>
                </c:pt>
                <c:pt idx="6375">
                  <c:v>0.27577791691033499</c:v>
                </c:pt>
                <c:pt idx="6376">
                  <c:v>0.20062308253998201</c:v>
                </c:pt>
                <c:pt idx="6377">
                  <c:v>7.52209525722429E-2</c:v>
                </c:pt>
                <c:pt idx="6378">
                  <c:v>-6.9020731604127E-2</c:v>
                </c:pt>
                <c:pt idx="6379">
                  <c:v>-0.195975745376709</c:v>
                </c:pt>
                <c:pt idx="6380">
                  <c:v>-0.27384741797443402</c:v>
                </c:pt>
                <c:pt idx="6381">
                  <c:v>-0.28313230591441402</c:v>
                </c:pt>
                <c:pt idx="6382">
                  <c:v>-0.22150495141282001</c:v>
                </c:pt>
                <c:pt idx="6383">
                  <c:v>-0.10440030771292701</c:v>
                </c:pt>
                <c:pt idx="6384">
                  <c:v>3.8852040706157602E-2</c:v>
                </c:pt>
                <c:pt idx="6385">
                  <c:v>0.172373654509823</c:v>
                </c:pt>
                <c:pt idx="6386">
                  <c:v>0.26272321721298297</c:v>
                </c:pt>
                <c:pt idx="6387">
                  <c:v>0.28727212034863697</c:v>
                </c:pt>
                <c:pt idx="6388">
                  <c:v>0.23987193883612101</c:v>
                </c:pt>
                <c:pt idx="6389">
                  <c:v>0.13239434218462201</c:v>
                </c:pt>
                <c:pt idx="6390">
                  <c:v>-8.2422387818866794E-3</c:v>
                </c:pt>
                <c:pt idx="6391">
                  <c:v>-0.14681449991433401</c:v>
                </c:pt>
                <c:pt idx="6392">
                  <c:v>-0.248616158772202</c:v>
                </c:pt>
                <c:pt idx="6393">
                  <c:v>-0.28815035836289299</c:v>
                </c:pt>
                <c:pt idx="6394">
                  <c:v>-0.25551551314655102</c:v>
                </c:pt>
                <c:pt idx="6395">
                  <c:v>-0.158885222559489</c:v>
                </c:pt>
                <c:pt idx="6396">
                  <c:v>-2.24611423300413E-2</c:v>
                </c:pt>
                <c:pt idx="6397">
                  <c:v>0.119588470334776</c:v>
                </c:pt>
                <c:pt idx="6398">
                  <c:v>0.23168640873124</c:v>
                </c:pt>
                <c:pt idx="6399">
                  <c:v>0.28575704878282998</c:v>
                </c:pt>
                <c:pt idx="6400">
                  <c:v>0.26825806325872797</c:v>
                </c:pt>
                <c:pt idx="6401">
                  <c:v>0.183572181639271</c:v>
                </c:pt>
                <c:pt idx="6402">
                  <c:v>5.2909508329119899E-2</c:v>
                </c:pt>
                <c:pt idx="6403">
                  <c:v>-9.1004679568819996E-2</c:v>
                </c:pt>
                <c:pt idx="6404">
                  <c:v>-0.21212618091670299</c:v>
                </c:pt>
                <c:pt idx="6405">
                  <c:v>-0.28011936431870799</c:v>
                </c:pt>
                <c:pt idx="6406">
                  <c:v>-0.27795491519271598</c:v>
                </c:pt>
                <c:pt idx="6407">
                  <c:v>-0.20617493324959801</c:v>
                </c:pt>
                <c:pt idx="6408">
                  <c:v>-8.2757160257689602E-2</c:v>
                </c:pt>
                <c:pt idx="6409">
                  <c:v>6.13876569089081E-2</c:v>
                </c:pt>
                <c:pt idx="6410">
                  <c:v>0.19015755458129299</c:v>
                </c:pt>
                <c:pt idx="6411">
                  <c:v>0.27130131305696797</c:v>
                </c:pt>
                <c:pt idx="6412">
                  <c:v>0.284495974646367</c:v>
                </c:pt>
                <c:pt idx="6413">
                  <c:v>0.22643685450068601</c:v>
                </c:pt>
                <c:pt idx="6414">
                  <c:v>0.111665219433045</c:v>
                </c:pt>
                <c:pt idx="6415">
                  <c:v>-3.1073662562331399E-2</c:v>
                </c:pt>
                <c:pt idx="6416">
                  <c:v>-0.16602995300196499</c:v>
                </c:pt>
                <c:pt idx="6417">
                  <c:v>-0.25940301173720398</c:v>
                </c:pt>
                <c:pt idx="6418">
                  <c:v>-0.28780697696340402</c:v>
                </c:pt>
                <c:pt idx="6419">
                  <c:v>-0.244127899384256</c:v>
                </c:pt>
                <c:pt idx="6420">
                  <c:v>-0.13930547494478299</c:v>
                </c:pt>
                <c:pt idx="6421">
                  <c:v>4.0686988303696199E-4</c:v>
                </c:pt>
                <c:pt idx="6422">
                  <c:v>0.14001731162461301</c:v>
                </c:pt>
                <c:pt idx="6423">
                  <c:v>0.24455954906546501</c:v>
                </c:pt>
                <c:pt idx="6424">
                  <c:v>0.287850330305572</c:v>
                </c:pt>
                <c:pt idx="6425">
                  <c:v>0.25904721062684</c:v>
                </c:pt>
                <c:pt idx="6426">
                  <c:v>0.165364110034391</c:v>
                </c:pt>
                <c:pt idx="6427">
                  <c:v>3.0264542239365699E-2</c:v>
                </c:pt>
                <c:pt idx="6428">
                  <c:v>-0.112414967907098</c:v>
                </c:pt>
                <c:pt idx="6429">
                  <c:v>-0.22693945196939799</c:v>
                </c:pt>
                <c:pt idx="6430">
                  <c:v>-0.28462554245580901</c:v>
                </c:pt>
                <c:pt idx="6431">
                  <c:v>-0.27102540014548698</c:v>
                </c:pt>
                <c:pt idx="6432">
                  <c:v>-0.18954526504920899</c:v>
                </c:pt>
                <c:pt idx="6433">
                  <c:v>-6.0592342467898602E-2</c:v>
                </c:pt>
                <c:pt idx="6434">
                  <c:v>8.3536308172100601E-2</c:v>
                </c:pt>
                <c:pt idx="6435">
                  <c:v>0.206742772208764</c:v>
                </c:pt>
                <c:pt idx="6436">
                  <c:v>0.278169226406695</c:v>
                </c:pt>
                <c:pt idx="6437">
                  <c:v>0.27992647221447098</c:v>
                </c:pt>
                <c:pt idx="6438">
                  <c:v>0.21157439651837001</c:v>
                </c:pt>
                <c:pt idx="6439">
                  <c:v>9.02322007019766E-2</c:v>
                </c:pt>
                <c:pt idx="6440">
                  <c:v>-5.3709209540162201E-2</c:v>
                </c:pt>
                <c:pt idx="6441">
                  <c:v>-0.18419881506522001</c:v>
                </c:pt>
                <c:pt idx="6442">
                  <c:v>-0.26855468467070498</c:v>
                </c:pt>
                <c:pt idx="6443">
                  <c:v>-0.285649367508098</c:v>
                </c:pt>
                <c:pt idx="6444">
                  <c:v>-0.23120139421306099</c:v>
                </c:pt>
                <c:pt idx="6445">
                  <c:v>-0.11884759746804199</c:v>
                </c:pt>
                <c:pt idx="6446">
                  <c:v>2.32723173398168E-2</c:v>
                </c:pt>
                <c:pt idx="6447">
                  <c:v>0.15956353589894301</c:v>
                </c:pt>
                <c:pt idx="6448">
                  <c:v>0.25589107703186598</c:v>
                </c:pt>
                <c:pt idx="6449">
                  <c:v>0.28812911048916401</c:v>
                </c:pt>
                <c:pt idx="6450">
                  <c:v>0.24820342080121599</c:v>
                </c:pt>
                <c:pt idx="6451">
                  <c:v>0.146113644631365</c:v>
                </c:pt>
                <c:pt idx="6452">
                  <c:v>7.4287997403444201E-3</c:v>
                </c:pt>
                <c:pt idx="6453">
                  <c:v>-0.13311663413057301</c:v>
                </c:pt>
                <c:pt idx="6454">
                  <c:v>-0.24032218118784399</c:v>
                </c:pt>
                <c:pt idx="6455">
                  <c:v>-0.28733754711604198</c:v>
                </c:pt>
                <c:pt idx="6456">
                  <c:v>-0.26238744185629498</c:v>
                </c:pt>
                <c:pt idx="6457">
                  <c:v>-0.17172077405012301</c:v>
                </c:pt>
                <c:pt idx="6458">
                  <c:v>-3.8045573104754898E-2</c:v>
                </c:pt>
                <c:pt idx="6459">
                  <c:v>0.1051583776423</c:v>
                </c:pt>
                <c:pt idx="6460">
                  <c:v>0.222024760353627</c:v>
                </c:pt>
                <c:pt idx="6461">
                  <c:v>0.28328366449276998</c:v>
                </c:pt>
                <c:pt idx="6462">
                  <c:v>0.27359241749542801</c:v>
                </c:pt>
                <c:pt idx="6463">
                  <c:v>0.195378252292218</c:v>
                </c:pt>
                <c:pt idx="6464">
                  <c:v>6.8230391763738504E-2</c:v>
                </c:pt>
                <c:pt idx="6465">
                  <c:v>-7.6006193652590703E-2</c:v>
                </c:pt>
                <c:pt idx="6466">
                  <c:v>-0.201206556360434</c:v>
                </c:pt>
                <c:pt idx="6467">
                  <c:v>-0.27601348883295002</c:v>
                </c:pt>
                <c:pt idx="6468">
                  <c:v>-0.28169113076387903</c:v>
                </c:pt>
                <c:pt idx="6469">
                  <c:v>-0.21681748151008601</c:v>
                </c:pt>
                <c:pt idx="6470">
                  <c:v>-9.7640548974086902E-2</c:v>
                </c:pt>
                <c:pt idx="6471">
                  <c:v>4.5991064770463802E-2</c:v>
                </c:pt>
                <c:pt idx="6472">
                  <c:v>0.17810393103539901</c:v>
                </c:pt>
                <c:pt idx="6473">
                  <c:v>0.26560956289594501</c:v>
                </c:pt>
                <c:pt idx="6474">
                  <c:v>0.28659163200709697</c:v>
                </c:pt>
                <c:pt idx="6475">
                  <c:v>0.23579504899666101</c:v>
                </c:pt>
                <c:pt idx="6476">
                  <c:v>0.12594213319872399</c:v>
                </c:pt>
                <c:pt idx="6477">
                  <c:v>-1.54537711471065E-2</c:v>
                </c:pt>
                <c:pt idx="6478">
                  <c:v>-0.15297918264090801</c:v>
                </c:pt>
                <c:pt idx="6479">
                  <c:v>-0.25219000882834303</c:v>
                </c:pt>
                <c:pt idx="6480">
                  <c:v>-0.288238282831485</c:v>
                </c:pt>
                <c:pt idx="6481">
                  <c:v>-0.25209549079899102</c:v>
                </c:pt>
                <c:pt idx="6482">
                  <c:v>-0.152813819209003</c:v>
                </c:pt>
                <c:pt idx="6483">
                  <c:v>-1.5258978610009299E-2</c:v>
                </c:pt>
                <c:pt idx="6484">
                  <c:v>0.12611756784169201</c:v>
                </c:pt>
                <c:pt idx="6485">
                  <c:v>0.23590718705085201</c:v>
                </c:pt>
                <c:pt idx="6486">
                  <c:v>0.28661238780118398</c:v>
                </c:pt>
                <c:pt idx="6487">
                  <c:v>0.26553373801253899</c:v>
                </c:pt>
                <c:pt idx="6488">
                  <c:v>0.17795051628693301</c:v>
                </c:pt>
                <c:pt idx="6489">
                  <c:v>4.5798483832407297E-2</c:v>
                </c:pt>
                <c:pt idx="6490">
                  <c:v>-9.7824063011112697E-2</c:v>
                </c:pt>
                <c:pt idx="6491">
                  <c:v>-0.21694596641707001</c:v>
                </c:pt>
                <c:pt idx="6492">
                  <c:v>-0.28173240669880401</c:v>
                </c:pt>
                <c:pt idx="6493">
                  <c:v>-0.27595721798185702</c:v>
                </c:pt>
                <c:pt idx="6494">
                  <c:v>-0.201066832107058</c:v>
                </c:pt>
                <c:pt idx="6495">
                  <c:v>-7.5818010802976302E-2</c:v>
                </c:pt>
                <c:pt idx="6496">
                  <c:v>6.84199016475035E-2</c:v>
                </c:pt>
                <c:pt idx="6497">
                  <c:v>0.19552162528411099</c:v>
                </c:pt>
                <c:pt idx="6498">
                  <c:v>0.273653744940208</c:v>
                </c:pt>
                <c:pt idx="6499">
                  <c:v>0.283247586551444</c:v>
                </c:pt>
                <c:pt idx="6500">
                  <c:v>0.22190031297041099</c:v>
                </c:pt>
                <c:pt idx="6501">
                  <c:v>0.104976729436336</c:v>
                </c:pt>
                <c:pt idx="6502">
                  <c:v>-3.82389272134189E-2</c:v>
                </c:pt>
                <c:pt idx="6503">
                  <c:v>-0.17187740732549101</c:v>
                </c:pt>
                <c:pt idx="6504">
                  <c:v>-0.262468124522869</c:v>
                </c:pt>
                <c:pt idx="6505">
                  <c:v>-0.287322071699459</c:v>
                </c:pt>
                <c:pt idx="6506">
                  <c:v>-0.24021442360219</c:v>
                </c:pt>
                <c:pt idx="6507">
                  <c:v>-0.13294358293165501</c:v>
                </c:pt>
                <c:pt idx="6508">
                  <c:v>7.6238028062263702E-3</c:v>
                </c:pt>
                <c:pt idx="6509">
                  <c:v>0.14628175983664901</c:v>
                </c:pt>
                <c:pt idx="6510">
                  <c:v>0.24830254264982701</c:v>
                </c:pt>
                <c:pt idx="6511">
                  <c:v>0.28813441329921102</c:v>
                </c:pt>
                <c:pt idx="6512">
                  <c:v>0.25580123268167598</c:v>
                </c:pt>
                <c:pt idx="6513">
                  <c:v>0.159401046463375</c:v>
                </c:pt>
                <c:pt idx="6514">
                  <c:v>2.3077879306020101E-2</c:v>
                </c:pt>
                <c:pt idx="6515">
                  <c:v>-0.119025285888297</c:v>
                </c:pt>
                <c:pt idx="6516">
                  <c:v>-0.231317829852623</c:v>
                </c:pt>
                <c:pt idx="6517">
                  <c:v>-0.28567538833872402</c:v>
                </c:pt>
                <c:pt idx="6518">
                  <c:v>-0.26848377361394299</c:v>
                </c:pt>
                <c:pt idx="6519">
                  <c:v>-0.18404873223513701</c:v>
                </c:pt>
                <c:pt idx="6520">
                  <c:v>-5.3517544112598299E-2</c:v>
                </c:pt>
                <c:pt idx="6521">
                  <c:v>9.0417444931681898E-2</c:v>
                </c:pt>
                <c:pt idx="6522">
                  <c:v>0.21170682398371499</c:v>
                </c:pt>
                <c:pt idx="6523">
                  <c:v>0.27997291563524002</c:v>
                </c:pt>
                <c:pt idx="6524">
                  <c:v>0.278118053740043</c:v>
                </c:pt>
                <c:pt idx="6525">
                  <c:v>0.206606799966504</c:v>
                </c:pt>
                <c:pt idx="6526">
                  <c:v>8.3349591445819299E-2</c:v>
                </c:pt>
                <c:pt idx="6527">
                  <c:v>-6.0783039315798301E-2</c:v>
                </c:pt>
                <c:pt idx="6528">
                  <c:v>-0.189692180810173</c:v>
                </c:pt>
                <c:pt idx="6529">
                  <c:v>-0.27109173885578403</c:v>
                </c:pt>
                <c:pt idx="6530">
                  <c:v>-0.28459468917390801</c:v>
                </c:pt>
                <c:pt idx="6531">
                  <c:v>-0.22681913409115101</c:v>
                </c:pt>
                <c:pt idx="6532">
                  <c:v>-0.112235319791511</c:v>
                </c:pt>
                <c:pt idx="6533">
                  <c:v>3.04585266072885E-2</c:v>
                </c:pt>
                <c:pt idx="6534">
                  <c:v>0.16552384606631099</c:v>
                </c:pt>
                <c:pt idx="6535">
                  <c:v>0.25913269144263401</c:v>
                </c:pt>
                <c:pt idx="6536">
                  <c:v>0.28784014670463898</c:v>
                </c:pt>
                <c:pt idx="6537">
                  <c:v>0.244456251593832</c:v>
                </c:pt>
                <c:pt idx="6538">
                  <c:v>0.13984677177486299</c:v>
                </c:pt>
                <c:pt idx="6539">
                  <c:v>2.1180041849184399E-4</c:v>
                </c:pt>
                <c:pt idx="6540">
                  <c:v>-0.13947621766660501</c:v>
                </c:pt>
                <c:pt idx="6541">
                  <c:v>-0.24423155178946401</c:v>
                </c:pt>
                <c:pt idx="6542">
                  <c:v>-0.28781757866410002</c:v>
                </c:pt>
                <c:pt idx="6543">
                  <c:v>-0.25931790747168099</c:v>
                </c:pt>
                <c:pt idx="6544">
                  <c:v>-0.16587045766147099</c:v>
                </c:pt>
                <c:pt idx="6545">
                  <c:v>-3.0879722744331699E-2</c:v>
                </c:pt>
                <c:pt idx="6546">
                  <c:v>0.111845030298018</c:v>
                </c:pt>
                <c:pt idx="6547">
                  <c:v>0.226557501666034</c:v>
                </c:pt>
                <c:pt idx="6548">
                  <c:v>0.28452724128108797</c:v>
                </c:pt>
                <c:pt idx="6549">
                  <c:v>0.27123536823843197</c:v>
                </c:pt>
                <c:pt idx="6550">
                  <c:v>0.190010914598395</c:v>
                </c:pt>
                <c:pt idx="6551">
                  <c:v>6.1197048655052301E-2</c:v>
                </c:pt>
                <c:pt idx="6552">
                  <c:v>-8.2943997762876795E-2</c:v>
                </c:pt>
                <c:pt idx="6553">
                  <c:v>-0.206311205393887</c:v>
                </c:pt>
                <c:pt idx="6554">
                  <c:v>-0.27800649177219799</c:v>
                </c:pt>
                <c:pt idx="6555">
                  <c:v>-0.28007332765909398</c:v>
                </c:pt>
                <c:pt idx="6556">
                  <c:v>-0.21199406118498401</c:v>
                </c:pt>
                <c:pt idx="6557">
                  <c:v>-9.0819566971417007E-2</c:v>
                </c:pt>
                <c:pt idx="6558">
                  <c:v>5.3101251193832702E-2</c:v>
                </c:pt>
                <c:pt idx="6559">
                  <c:v>0.18372253158134</c:v>
                </c:pt>
                <c:pt idx="6560">
                  <c:v>0.26832936420245901</c:v>
                </c:pt>
                <c:pt idx="6561">
                  <c:v>0.285731442964546</c:v>
                </c:pt>
                <c:pt idx="6562">
                  <c:v>0.231570309286977</c:v>
                </c:pt>
                <c:pt idx="6563">
                  <c:v>0.11941095509058</c:v>
                </c:pt>
                <c:pt idx="6564">
                  <c:v>-2.2655613580038699E-2</c:v>
                </c:pt>
                <c:pt idx="6565">
                  <c:v>-0.15904794328431299</c:v>
                </c:pt>
                <c:pt idx="6566">
                  <c:v>-0.25560572893122302</c:v>
                </c:pt>
                <c:pt idx="6567">
                  <c:v>-0.28814547410448499</c:v>
                </c:pt>
                <c:pt idx="6568">
                  <c:v>-0.24851739776353099</c:v>
                </c:pt>
                <c:pt idx="6569">
                  <c:v>-0.14664659746269099</c:v>
                </c:pt>
                <c:pt idx="6570">
                  <c:v>-8.0472470978761798E-3</c:v>
                </c:pt>
                <c:pt idx="6571">
                  <c:v>0.13256758622409801</c:v>
                </c:pt>
                <c:pt idx="6572">
                  <c:v>0.23998004518664801</c:v>
                </c:pt>
                <c:pt idx="6573">
                  <c:v>0.28728801310408297</c:v>
                </c:pt>
                <c:pt idx="6574">
                  <c:v>0.26264291593415501</c:v>
                </c:pt>
                <c:pt idx="6575">
                  <c:v>0.172217271150155</c:v>
                </c:pt>
                <c:pt idx="6576">
                  <c:v>3.8658742448211797E-2</c:v>
                </c:pt>
                <c:pt idx="6577">
                  <c:v>-0.10458210812131299</c:v>
                </c:pt>
                <c:pt idx="6578">
                  <c:v>-0.221629720931558</c:v>
                </c:pt>
                <c:pt idx="6579">
                  <c:v>-0.28316879524352301</c:v>
                </c:pt>
                <c:pt idx="6580">
                  <c:v>-0.273786488135074</c:v>
                </c:pt>
                <c:pt idx="6581">
                  <c:v>-0.19583265662513</c:v>
                </c:pt>
                <c:pt idx="6582">
                  <c:v>-6.8831321405819504E-2</c:v>
                </c:pt>
                <c:pt idx="6583">
                  <c:v>7.5409245258096794E-2</c:v>
                </c:pt>
                <c:pt idx="6584">
                  <c:v>0.20076309864212699</c:v>
                </c:pt>
                <c:pt idx="6585">
                  <c:v>0.27583458852739201</c:v>
                </c:pt>
                <c:pt idx="6586">
                  <c:v>0.28182159456241401</c:v>
                </c:pt>
                <c:pt idx="6587">
                  <c:v>0.217224633945032</c:v>
                </c:pt>
                <c:pt idx="6588">
                  <c:v>9.8222416192321499E-2</c:v>
                </c:pt>
                <c:pt idx="6589">
                  <c:v>-4.53802150233895E-2</c:v>
                </c:pt>
                <c:pt idx="6590">
                  <c:v>-0.177617089868077</c:v>
                </c:pt>
                <c:pt idx="6591">
                  <c:v>-0.26536866269887299</c:v>
                </c:pt>
                <c:pt idx="6592">
                  <c:v>-0.28665700772906899</c:v>
                </c:pt>
                <c:pt idx="6593">
                  <c:v>-0.236150326882548</c:v>
                </c:pt>
                <c:pt idx="6594">
                  <c:v>-0.12649833169801999</c:v>
                </c:pt>
                <c:pt idx="6595">
                  <c:v>1.48359553989535E-2</c:v>
                </c:pt>
                <c:pt idx="6596">
                  <c:v>0.152454485430674</c:v>
                </c:pt>
                <c:pt idx="6597">
                  <c:v>0.25188984382731699</c:v>
                </c:pt>
                <c:pt idx="6598">
                  <c:v>0.28823782822626298</c:v>
                </c:pt>
                <c:pt idx="6599">
                  <c:v>0.25239486044826998</c:v>
                </c:pt>
                <c:pt idx="6600">
                  <c:v>0.15333803412696601</c:v>
                </c:pt>
                <c:pt idx="6601">
                  <c:v>1.58767459184606E-2</c:v>
                </c:pt>
                <c:pt idx="6602">
                  <c:v>-0.125560971797505</c:v>
                </c:pt>
                <c:pt idx="6603">
                  <c:v>-0.23555116520306599</c:v>
                </c:pt>
                <c:pt idx="6604">
                  <c:v>-0.28654610803017699</c:v>
                </c:pt>
                <c:pt idx="6605">
                  <c:v>-0.26577380049812999</c:v>
                </c:pt>
                <c:pt idx="6606">
                  <c:v>-0.17843679589036601</c:v>
                </c:pt>
                <c:pt idx="6607">
                  <c:v>-4.6409188810341902E-2</c:v>
                </c:pt>
                <c:pt idx="6608">
                  <c:v>9.7241887508938099E-2</c:v>
                </c:pt>
                <c:pt idx="6609">
                  <c:v>0.21653812985672999</c:v>
                </c:pt>
                <c:pt idx="6610">
                  <c:v>0.28160105427686999</c:v>
                </c:pt>
                <c:pt idx="6611">
                  <c:v>0.27613524772725301</c:v>
                </c:pt>
                <c:pt idx="6612">
                  <c:v>0.20150965536563401</c:v>
                </c:pt>
                <c:pt idx="6613">
                  <c:v>7.6414719742545906E-2</c:v>
                </c:pt>
                <c:pt idx="6614">
                  <c:v>-6.7818756482569395E-2</c:v>
                </c:pt>
                <c:pt idx="6615">
                  <c:v>-0.195066604429604</c:v>
                </c:pt>
                <c:pt idx="6616">
                  <c:v>-0.27345881119188398</c:v>
                </c:pt>
                <c:pt idx="6617">
                  <c:v>-0.28336156227585102</c:v>
                </c:pt>
                <c:pt idx="6618">
                  <c:v>-0.222294652240318</c:v>
                </c:pt>
                <c:pt idx="6619">
                  <c:v>-0.10555266753529199</c:v>
                </c:pt>
                <c:pt idx="6620">
                  <c:v>3.7625637555158999E-2</c:v>
                </c:pt>
                <c:pt idx="6621">
                  <c:v>0.17138036830741099</c:v>
                </c:pt>
                <c:pt idx="6622">
                  <c:v>0.26221182265045301</c:v>
                </c:pt>
                <c:pt idx="6623">
                  <c:v>0.28737069936663501</c:v>
                </c:pt>
                <c:pt idx="6624">
                  <c:v>0.24055580170804899</c:v>
                </c:pt>
                <c:pt idx="6625">
                  <c:v>0.13349221121183</c:v>
                </c:pt>
                <c:pt idx="6626">
                  <c:v>-7.0053317079488697E-3</c:v>
                </c:pt>
                <c:pt idx="6627">
                  <c:v>-0.14574834584354901</c:v>
                </c:pt>
                <c:pt idx="6628">
                  <c:v>-0.247987782605536</c:v>
                </c:pt>
                <c:pt idx="6629">
                  <c:v>-0.288117140809452</c:v>
                </c:pt>
                <c:pt idx="6630">
                  <c:v>-0.25608577374865998</c:v>
                </c:pt>
                <c:pt idx="6631">
                  <c:v>-0.15991613601171001</c:v>
                </c:pt>
                <c:pt idx="6632">
                  <c:v>-2.36945099629432E-2</c:v>
                </c:pt>
                <c:pt idx="6633">
                  <c:v>0.11846155309611101</c:v>
                </c:pt>
                <c:pt idx="6634">
                  <c:v>0.23094818530012201</c:v>
                </c:pt>
                <c:pt idx="6635">
                  <c:v>0.28559241179718903</c:v>
                </c:pt>
                <c:pt idx="6636">
                  <c:v>0.26870824707295099</c:v>
                </c:pt>
                <c:pt idx="6637">
                  <c:v>0.184524434924348</c:v>
                </c:pt>
                <c:pt idx="6638">
                  <c:v>5.41253333424533E-2</c:v>
                </c:pt>
                <c:pt idx="6639">
                  <c:v>-8.9829793744250694E-2</c:v>
                </c:pt>
                <c:pt idx="6640">
                  <c:v>-0.211286491724123</c:v>
                </c:pt>
                <c:pt idx="6641">
                  <c:v>-0.27982517712545402</c:v>
                </c:pt>
                <c:pt idx="6642">
                  <c:v>-0.27827991100634197</c:v>
                </c:pt>
                <c:pt idx="6643">
                  <c:v>-0.20703771485245401</c:v>
                </c:pt>
                <c:pt idx="6644">
                  <c:v>-8.3941638645032193E-2</c:v>
                </c:pt>
                <c:pt idx="6645">
                  <c:v>6.0178141697159598E-2</c:v>
                </c:pt>
                <c:pt idx="6646">
                  <c:v>0.18922593313320901</c:v>
                </c:pt>
                <c:pt idx="6647">
                  <c:v>0.27088091574358097</c:v>
                </c:pt>
                <c:pt idx="6648">
                  <c:v>0.28469209258276901</c:v>
                </c:pt>
                <c:pt idx="6649">
                  <c:v>0.227200368733079</c:v>
                </c:pt>
                <c:pt idx="6650">
                  <c:v>0.112804903085428</c:v>
                </c:pt>
                <c:pt idx="6651">
                  <c:v>-2.98432503307824E-2</c:v>
                </c:pt>
                <c:pt idx="6652">
                  <c:v>-0.16501697656756401</c:v>
                </c:pt>
                <c:pt idx="6653">
                  <c:v>-0.25886117733199698</c:v>
                </c:pt>
                <c:pt idx="6654">
                  <c:v>-0.28787199037547201</c:v>
                </c:pt>
                <c:pt idx="6655">
                  <c:v>-0.24478347760123201</c:v>
                </c:pt>
                <c:pt idx="6656">
                  <c:v>-0.14038742433531401</c:v>
                </c:pt>
                <c:pt idx="6657">
                  <c:v>-8.3046974426280603E-4</c:v>
                </c:pt>
                <c:pt idx="6658">
                  <c:v>0.13893448114609899</c:v>
                </c:pt>
                <c:pt idx="6659">
                  <c:v>0.24390242934647299</c:v>
                </c:pt>
                <c:pt idx="6660">
                  <c:v>0.28778350105619799</c:v>
                </c:pt>
                <c:pt idx="6661">
                  <c:v>0.25958740964716998</c:v>
                </c:pt>
                <c:pt idx="6662">
                  <c:v>0.16637604112863</c:v>
                </c:pt>
                <c:pt idx="6663">
                  <c:v>3.1494760987397598E-2</c:v>
                </c:pt>
                <c:pt idx="6664">
                  <c:v>-0.111274577422441</c:v>
                </c:pt>
                <c:pt idx="6665">
                  <c:v>-0.226174507619467</c:v>
                </c:pt>
                <c:pt idx="6666">
                  <c:v>-0.28442762929841497</c:v>
                </c:pt>
                <c:pt idx="6667">
                  <c:v>-0.27144408675866299</c:v>
                </c:pt>
                <c:pt idx="6668">
                  <c:v>-0.19047568877334101</c:v>
                </c:pt>
                <c:pt idx="6669">
                  <c:v>-6.18014729093493E-2</c:v>
                </c:pt>
                <c:pt idx="6670">
                  <c:v>8.2351305233293495E-2</c:v>
                </c:pt>
                <c:pt idx="6671">
                  <c:v>0.205878688109849</c:v>
                </c:pt>
                <c:pt idx="6672">
                  <c:v>0.27784247637063503</c:v>
                </c:pt>
                <c:pt idx="6673">
                  <c:v>0.280218892814806</c:v>
                </c:pt>
                <c:pt idx="6674">
                  <c:v>0.212412749201702</c:v>
                </c:pt>
                <c:pt idx="6675">
                  <c:v>9.1406514838000899E-2</c:v>
                </c:pt>
                <c:pt idx="6676">
                  <c:v>-5.24930482117279E-2</c:v>
                </c:pt>
                <c:pt idx="6677">
                  <c:v>-0.18324540169360001</c:v>
                </c:pt>
                <c:pt idx="6678">
                  <c:v>-0.26810280754936699</c:v>
                </c:pt>
                <c:pt idx="6679">
                  <c:v>-0.28581220206532498</c:v>
                </c:pt>
                <c:pt idx="6680">
                  <c:v>-0.231938157523843</c:v>
                </c:pt>
                <c:pt idx="6681">
                  <c:v>-0.119973762590645</c:v>
                </c:pt>
                <c:pt idx="6682">
                  <c:v>2.20388054465692E-2</c:v>
                </c:pt>
                <c:pt idx="6683">
                  <c:v>0.15853161794086701</c:v>
                </c:pt>
                <c:pt idx="6684">
                  <c:v>0.25531920326311702</c:v>
                </c:pt>
                <c:pt idx="6685">
                  <c:v>0.28816051024277101</c:v>
                </c:pt>
                <c:pt idx="6686">
                  <c:v>0.248830229814099</c:v>
                </c:pt>
                <c:pt idx="6687">
                  <c:v>0.14717887469780699</c:v>
                </c:pt>
                <c:pt idx="6688">
                  <c:v>8.6656573819967192E-3</c:v>
                </c:pt>
                <c:pt idx="6689">
                  <c:v>-0.13201792758297001</c:v>
                </c:pt>
                <c:pt idx="6690">
                  <c:v>-0.23963680360501699</c:v>
                </c:pt>
                <c:pt idx="6691">
                  <c:v>-0.28723715556538498</c:v>
                </c:pt>
                <c:pt idx="6692">
                  <c:v>-0.262897180024454</c:v>
                </c:pt>
                <c:pt idx="6693">
                  <c:v>-0.172712974850696</c:v>
                </c:pt>
                <c:pt idx="6694">
                  <c:v>-3.9271733692071598E-2</c:v>
                </c:pt>
                <c:pt idx="6695">
                  <c:v>0.104005356793881</c:v>
                </c:pt>
                <c:pt idx="6696">
                  <c:v>0.221233660468414</c:v>
                </c:pt>
                <c:pt idx="6697">
                  <c:v>0.28305262144464199</c:v>
                </c:pt>
                <c:pt idx="6698">
                  <c:v>0.27397929744907601</c:v>
                </c:pt>
                <c:pt idx="6699">
                  <c:v>0.196286158763222</c:v>
                </c:pt>
                <c:pt idx="6700">
                  <c:v>6.9431933944192004E-2</c:v>
                </c:pt>
                <c:pt idx="6701">
                  <c:v>-7.4811949455608401E-2</c:v>
                </c:pt>
                <c:pt idx="6702">
                  <c:v>-0.20031871601460999</c:v>
                </c:pt>
                <c:pt idx="6703">
                  <c:v>-0.275654417460658</c:v>
                </c:pt>
                <c:pt idx="6704">
                  <c:v>-0.28195076001782698</c:v>
                </c:pt>
                <c:pt idx="6705">
                  <c:v>-0.21763078563299901</c:v>
                </c:pt>
                <c:pt idx="6706">
                  <c:v>-9.8803830903008899E-2</c:v>
                </c:pt>
                <c:pt idx="6707">
                  <c:v>4.4769156211108198E-2</c:v>
                </c:pt>
                <c:pt idx="6708">
                  <c:v>0.17712943042446999</c:v>
                </c:pt>
                <c:pt idx="6709">
                  <c:v>0.26512653995681301</c:v>
                </c:pt>
                <c:pt idx="6710">
                  <c:v>0.28672106283132498</c:v>
                </c:pt>
                <c:pt idx="6711">
                  <c:v>0.23650451683139001</c:v>
                </c:pt>
                <c:pt idx="6712">
                  <c:v>0.12705394742352699</c:v>
                </c:pt>
                <c:pt idx="6713">
                  <c:v>-1.4218071302026E-2</c:v>
                </c:pt>
                <c:pt idx="6714">
                  <c:v>-0.151929085867475</c:v>
                </c:pt>
                <c:pt idx="6715">
                  <c:v>-0.251588518377793</c:v>
                </c:pt>
                <c:pt idx="6716">
                  <c:v>-0.28823604571853301</c:v>
                </c:pt>
                <c:pt idx="6717">
                  <c:v>-0.252693067322454</c:v>
                </c:pt>
                <c:pt idx="6718">
                  <c:v>-0.15386154262148399</c:v>
                </c:pt>
                <c:pt idx="6719">
                  <c:v>-1.6494440083248199E-2</c:v>
                </c:pt>
                <c:pt idx="6720">
                  <c:v>0.125003797297914</c:v>
                </c:pt>
                <c:pt idx="6721">
                  <c:v>0.23519405817855499</c:v>
                </c:pt>
                <c:pt idx="6722">
                  <c:v>0.28647850815036502</c:v>
                </c:pt>
                <c:pt idx="6723">
                  <c:v>0.26601263857227497</c:v>
                </c:pt>
                <c:pt idx="6724">
                  <c:v>0.178922253441155</c:v>
                </c:pt>
                <c:pt idx="6725">
                  <c:v>4.7019679982619897E-2</c:v>
                </c:pt>
                <c:pt idx="6726">
                  <c:v>-9.6659264016480798E-2</c:v>
                </c:pt>
                <c:pt idx="6727">
                  <c:v>-0.21612929571211301</c:v>
                </c:pt>
                <c:pt idx="6728">
                  <c:v>-0.281468404527835</c:v>
                </c:pt>
                <c:pt idx="6729">
                  <c:v>-0.27631200532634598</c:v>
                </c:pt>
                <c:pt idx="6730">
                  <c:v>-0.20195155027563699</c:v>
                </c:pt>
                <c:pt idx="6731">
                  <c:v>-7.7011076641931797E-2</c:v>
                </c:pt>
                <c:pt idx="6732">
                  <c:v>6.7217298878781404E-2</c:v>
                </c:pt>
                <c:pt idx="6733">
                  <c:v>0.19461068490945399</c:v>
                </c:pt>
                <c:pt idx="6734">
                  <c:v>0.27326261762751403</c:v>
                </c:pt>
                <c:pt idx="6735">
                  <c:v>0.283474232562554</c:v>
                </c:pt>
                <c:pt idx="6736">
                  <c:v>0.22268796740583299</c:v>
                </c:pt>
                <c:pt idx="6737">
                  <c:v>0.106128119356465</c:v>
                </c:pt>
                <c:pt idx="6738">
                  <c:v>-3.7012174556783697E-2</c:v>
                </c:pt>
                <c:pt idx="6739">
                  <c:v>-0.170882539745425</c:v>
                </c:pt>
                <c:pt idx="6740">
                  <c:v>-0.26195431277650999</c:v>
                </c:pt>
                <c:pt idx="6741">
                  <c:v>-0.28741800312613902</c:v>
                </c:pt>
                <c:pt idx="6742">
                  <c:v>-0.240896071580982</c:v>
                </c:pt>
                <c:pt idx="6743">
                  <c:v>-0.134040224497633</c:v>
                </c:pt>
                <c:pt idx="6744">
                  <c:v>6.3868283363310496E-3</c:v>
                </c:pt>
                <c:pt idx="6745">
                  <c:v>0.145214260392455</c:v>
                </c:pt>
                <c:pt idx="6746">
                  <c:v>0.24767188008941801</c:v>
                </c:pt>
                <c:pt idx="6747">
                  <c:v>0.28809854097318799</c:v>
                </c:pt>
                <c:pt idx="6748">
                  <c:v>0.256369135036628</c:v>
                </c:pt>
                <c:pt idx="6749">
                  <c:v>0.160430488831493</c:v>
                </c:pt>
                <c:pt idx="6750">
                  <c:v>2.4311031460012299E-2</c:v>
                </c:pt>
                <c:pt idx="6751">
                  <c:v>-0.117897274555319</c:v>
                </c:pt>
                <c:pt idx="6752">
                  <c:v>-0.230577476776677</c:v>
                </c:pt>
                <c:pt idx="6753">
                  <c:v>-0.28550811954049699</c:v>
                </c:pt>
                <c:pt idx="6754">
                  <c:v>-0.26893148260161298</c:v>
                </c:pt>
                <c:pt idx="6755">
                  <c:v>-0.18499928751535599</c:v>
                </c:pt>
                <c:pt idx="6756">
                  <c:v>-5.47328732186192E-2</c:v>
                </c:pt>
                <c:pt idx="6757">
                  <c:v>8.9241728713816901E-2</c:v>
                </c:pt>
                <c:pt idx="6758">
                  <c:v>0.21086518607438501</c:v>
                </c:pt>
                <c:pt idx="6759">
                  <c:v>0.27967614946997699</c:v>
                </c:pt>
                <c:pt idx="6760">
                  <c:v>0.27844048624594198</c:v>
                </c:pt>
                <c:pt idx="6761">
                  <c:v>0.207467675922237</c:v>
                </c:pt>
                <c:pt idx="6762">
                  <c:v>8.4533299127785899E-2</c:v>
                </c:pt>
                <c:pt idx="6763">
                  <c:v>-5.9572966839736001E-2</c:v>
                </c:pt>
                <c:pt idx="6764">
                  <c:v>-0.18875881369839001</c:v>
                </c:pt>
                <c:pt idx="6765">
                  <c:v>-0.27066884469161501</c:v>
                </c:pt>
                <c:pt idx="6766">
                  <c:v>-0.284788184424215</c:v>
                </c:pt>
                <c:pt idx="6767">
                  <c:v>-0.22758055667013599</c:v>
                </c:pt>
                <c:pt idx="6768">
                  <c:v>-0.113373966690745</c:v>
                </c:pt>
                <c:pt idx="6769">
                  <c:v>2.9227836567371102E-2</c:v>
                </c:pt>
                <c:pt idx="6770">
                  <c:v>0.164509346840854</c:v>
                </c:pt>
                <c:pt idx="6771">
                  <c:v>0.25858847065614998</c:v>
                </c:pt>
                <c:pt idx="6772">
                  <c:v>0.28790250782920201</c:v>
                </c:pt>
                <c:pt idx="6773">
                  <c:v>0.245109575898937</c:v>
                </c:pt>
                <c:pt idx="6774">
                  <c:v>0.14092743013536599</c:v>
                </c:pt>
                <c:pt idx="6775">
                  <c:v>1.4491352440862699E-3</c:v>
                </c:pt>
                <c:pt idx="6776">
                  <c:v>-0.138392104558857</c:v>
                </c:pt>
                <c:pt idx="6777">
                  <c:v>-0.24357218325274699</c:v>
                </c:pt>
                <c:pt idx="6778">
                  <c:v>-0.28774809763886</c:v>
                </c:pt>
                <c:pt idx="6779">
                  <c:v>-0.25985571591171902</c:v>
                </c:pt>
                <c:pt idx="6780">
                  <c:v>-0.16688085810665801</c:v>
                </c:pt>
                <c:pt idx="6781">
                  <c:v>-3.2109654135101098E-2</c:v>
                </c:pt>
                <c:pt idx="6782">
                  <c:v>0.110703611908425</c:v>
                </c:pt>
                <c:pt idx="6783">
                  <c:v>0.22579047159413601</c:v>
                </c:pt>
                <c:pt idx="6784">
                  <c:v>0.28432670696670098</c:v>
                </c:pt>
                <c:pt idx="6785">
                  <c:v>0.27165155474461999</c:v>
                </c:pt>
                <c:pt idx="6786">
                  <c:v>0.190939585432848</c:v>
                </c:pt>
                <c:pt idx="6787">
                  <c:v>6.2405612446226597E-2</c:v>
                </c:pt>
                <c:pt idx="6788">
                  <c:v>-8.1758233313866099E-2</c:v>
                </c:pt>
                <c:pt idx="6789">
                  <c:v>-0.20544522234924301</c:v>
                </c:pt>
                <c:pt idx="6790">
                  <c:v>-0.27767718095762101</c:v>
                </c:pt>
                <c:pt idx="6791">
                  <c:v>-0.28036316701099101</c:v>
                </c:pt>
                <c:pt idx="6792">
                  <c:v>-0.21283045863963901</c:v>
                </c:pt>
                <c:pt idx="6793">
                  <c:v>-9.1993041597678502E-2</c:v>
                </c:pt>
                <c:pt idx="6794">
                  <c:v>5.1884603395819698E-2</c:v>
                </c:pt>
                <c:pt idx="6795">
                  <c:v>0.18276742760012299</c:v>
                </c:pt>
                <c:pt idx="6796">
                  <c:v>0.26787501575516898</c:v>
                </c:pt>
                <c:pt idx="6797">
                  <c:v>0.285891644438379</c:v>
                </c:pt>
                <c:pt idx="6798">
                  <c:v>0.23230493722899501</c:v>
                </c:pt>
                <c:pt idx="6799">
                  <c:v>0.120536017375403</c:v>
                </c:pt>
                <c:pt idx="6800">
                  <c:v>-2.1421895781024099E-2</c:v>
                </c:pt>
                <c:pt idx="6801">
                  <c:v>-0.15801456224730001</c:v>
                </c:pt>
                <c:pt idx="6802">
                  <c:v>-0.25503150134756097</c:v>
                </c:pt>
                <c:pt idx="6803">
                  <c:v>-0.28817421883475203</c:v>
                </c:pt>
                <c:pt idx="6804">
                  <c:v>-0.249141915511712</c:v>
                </c:pt>
                <c:pt idx="6805">
                  <c:v>-0.14771047388452799</c:v>
                </c:pt>
                <c:pt idx="6806">
                  <c:v>-9.2840277437091796E-3</c:v>
                </c:pt>
                <c:pt idx="6807">
                  <c:v>0.13146766073944799</c:v>
                </c:pt>
                <c:pt idx="6808">
                  <c:v>0.239292458024254</c:v>
                </c:pt>
                <c:pt idx="6809">
                  <c:v>0.28718497473424698</c:v>
                </c:pt>
                <c:pt idx="6810">
                  <c:v>0.26315023295580697</c:v>
                </c:pt>
                <c:pt idx="6811">
                  <c:v>0.173207882868055</c:v>
                </c:pt>
                <c:pt idx="6812">
                  <c:v>3.9884544012303499E-2</c:v>
                </c:pt>
                <c:pt idx="6813">
                  <c:v>-0.103428126317078</c:v>
                </c:pt>
                <c:pt idx="6814">
                  <c:v>-0.220836580788833</c:v>
                </c:pt>
                <c:pt idx="6815">
                  <c:v>-0.28293514363133798</c:v>
                </c:pt>
                <c:pt idx="6816">
                  <c:v>-0.27417084454917001</c:v>
                </c:pt>
                <c:pt idx="6817">
                  <c:v>-0.19673875661722301</c:v>
                </c:pt>
                <c:pt idx="6818">
                  <c:v>-7.0032226611853293E-2</c:v>
                </c:pt>
                <c:pt idx="6819">
                  <c:v>7.4214308996848402E-2</c:v>
                </c:pt>
                <c:pt idx="6820">
                  <c:v>0.19987341052513999</c:v>
                </c:pt>
                <c:pt idx="6821">
                  <c:v>0.27547297646279101</c:v>
                </c:pt>
                <c:pt idx="6822">
                  <c:v>0.282078626535056</c:v>
                </c:pt>
                <c:pt idx="6823">
                  <c:v>0.21803593470285801</c:v>
                </c:pt>
                <c:pt idx="6824">
                  <c:v>9.9384790427590006E-2</c:v>
                </c:pt>
                <c:pt idx="6825">
                  <c:v>-4.4157891148747901E-2</c:v>
                </c:pt>
                <c:pt idx="6826">
                  <c:v>-0.17664095495121299</c:v>
                </c:pt>
                <c:pt idx="6827">
                  <c:v>-0.26488319578521702</c:v>
                </c:pt>
                <c:pt idx="6828">
                  <c:v>-0.286783797018764</c:v>
                </c:pt>
                <c:pt idx="6829">
                  <c:v>-0.23685761721144499</c:v>
                </c:pt>
                <c:pt idx="6830">
                  <c:v>-0.12760897781553801</c:v>
                </c:pt>
                <c:pt idx="6831">
                  <c:v>1.36001217028961E-2</c:v>
                </c:pt>
                <c:pt idx="6832">
                  <c:v>0.15140298637180999</c:v>
                </c:pt>
                <c:pt idx="6833">
                  <c:v>0.251286033867966</c:v>
                </c:pt>
                <c:pt idx="6834">
                  <c:v>0.28823293531650901</c:v>
                </c:pt>
                <c:pt idx="6835">
                  <c:v>0.25299011004771399</c:v>
                </c:pt>
                <c:pt idx="6836">
                  <c:v>0.154384342280768</c:v>
                </c:pt>
                <c:pt idx="6837">
                  <c:v>1.7112058258675299E-2</c:v>
                </c:pt>
                <c:pt idx="6838">
                  <c:v>-0.124446046909805</c:v>
                </c:pt>
                <c:pt idx="6839">
                  <c:v>-0.234835867622498</c:v>
                </c:pt>
                <c:pt idx="6840">
                  <c:v>-0.28640958847317799</c:v>
                </c:pt>
                <c:pt idx="6841">
                  <c:v>-0.266250251134656</c:v>
                </c:pt>
                <c:pt idx="6842">
                  <c:v>-0.17940688670281399</c:v>
                </c:pt>
                <c:pt idx="6843">
                  <c:v>-4.7629954536727699E-2</c:v>
                </c:pt>
                <c:pt idx="6844">
                  <c:v>9.6076195217868393E-2</c:v>
                </c:pt>
                <c:pt idx="6845">
                  <c:v>0.21571946586670401</c:v>
                </c:pt>
                <c:pt idx="6846">
                  <c:v>0.28133445806281299</c:v>
                </c:pt>
                <c:pt idx="6847">
                  <c:v>0.27648748996481898</c:v>
                </c:pt>
                <c:pt idx="6848">
                  <c:v>0.20239251480127199</c:v>
                </c:pt>
                <c:pt idx="6849">
                  <c:v>7.7607078753737194E-2</c:v>
                </c:pt>
                <c:pt idx="6850">
                  <c:v>-6.66155316070354E-2</c:v>
                </c:pt>
                <c:pt idx="6851">
                  <c:v>-0.19415386882406999</c:v>
                </c:pt>
                <c:pt idx="6852">
                  <c:v>-0.27306516515095602</c:v>
                </c:pt>
                <c:pt idx="6853">
                  <c:v>-0.28358559689248303</c:v>
                </c:pt>
                <c:pt idx="6854">
                  <c:v>-0.223080256654965</c:v>
                </c:pt>
                <c:pt idx="6855">
                  <c:v>-0.106703082248768</c:v>
                </c:pt>
                <c:pt idx="6856">
                  <c:v>3.6398541044497398E-2</c:v>
                </c:pt>
                <c:pt idx="6857">
                  <c:v>0.17038392393301299</c:v>
                </c:pt>
                <c:pt idx="6858">
                  <c:v>0.26169559608737902</c:v>
                </c:pt>
                <c:pt idx="6859">
                  <c:v>0.28746398276004498</c:v>
                </c:pt>
                <c:pt idx="6860">
                  <c:v>0.24123523165337399</c:v>
                </c:pt>
                <c:pt idx="6861">
                  <c:v>0.134587620264386</c:v>
                </c:pt>
                <c:pt idx="6862">
                  <c:v>-5.7682955407980796E-3</c:v>
                </c:pt>
                <c:pt idx="6863">
                  <c:v>-0.14467950594388199</c:v>
                </c:pt>
                <c:pt idx="6864">
                  <c:v>-0.247354836556826</c:v>
                </c:pt>
                <c:pt idx="6865">
                  <c:v>-0.28807861387611</c:v>
                </c:pt>
                <c:pt idx="6866">
                  <c:v>-0.25665131524014601</c:v>
                </c:pt>
                <c:pt idx="6867">
                  <c:v>-0.160944102553117</c:v>
                </c:pt>
                <c:pt idx="6868">
                  <c:v>-2.4927440956932799E-2</c:v>
                </c:pt>
                <c:pt idx="6869">
                  <c:v>0.117332452865532</c:v>
                </c:pt>
                <c:pt idx="6870">
                  <c:v>0.23020570599012999</c:v>
                </c:pt>
                <c:pt idx="6871">
                  <c:v>0.28542251195697999</c:v>
                </c:pt>
                <c:pt idx="6872">
                  <c:v>0.26915347917148802</c:v>
                </c:pt>
                <c:pt idx="6873">
                  <c:v>0.18547328782053099</c:v>
                </c:pt>
                <c:pt idx="6874">
                  <c:v>5.53401609421788E-2</c:v>
                </c:pt>
                <c:pt idx="6875">
                  <c:v>-8.8653252549577399E-2</c:v>
                </c:pt>
                <c:pt idx="6876">
                  <c:v>-0.21044290897543999</c:v>
                </c:pt>
                <c:pt idx="6877">
                  <c:v>-0.27952583335537501</c:v>
                </c:pt>
                <c:pt idx="6878">
                  <c:v>-0.27859977871907898</c:v>
                </c:pt>
                <c:pt idx="6879">
                  <c:v>-0.20789668119503599</c:v>
                </c:pt>
                <c:pt idx="6880">
                  <c:v>-8.5124570168318994E-2</c:v>
                </c:pt>
                <c:pt idx="6881">
                  <c:v>5.8967517531549302E-2</c:v>
                </c:pt>
                <c:pt idx="6882">
                  <c:v>0.18829082465772001</c:v>
                </c:pt>
                <c:pt idx="6883">
                  <c:v>0.27045552667688999</c:v>
                </c:pt>
                <c:pt idx="6884">
                  <c:v>0.28488296425555198</c:v>
                </c:pt>
                <c:pt idx="6885">
                  <c:v>0.227959696150806</c:v>
                </c:pt>
                <c:pt idx="6886">
                  <c:v>0.11394250798580299</c:v>
                </c:pt>
                <c:pt idx="6887">
                  <c:v>-2.8612288152246299E-2</c:v>
                </c:pt>
                <c:pt idx="6888">
                  <c:v>-0.164000959224816</c:v>
                </c:pt>
                <c:pt idx="6889">
                  <c:v>-0.25831457267144298</c:v>
                </c:pt>
                <c:pt idx="6890">
                  <c:v>-0.28793169892523601</c:v>
                </c:pt>
                <c:pt idx="6891">
                  <c:v>-0.245434544984622</c:v>
                </c:pt>
                <c:pt idx="6892">
                  <c:v>-0.14146678668722901</c:v>
                </c:pt>
                <c:pt idx="6893">
                  <c:v>-2.06779406778956E-3</c:v>
                </c:pt>
                <c:pt idx="6894">
                  <c:v>0.137849090403591</c:v>
                </c:pt>
                <c:pt idx="6895">
                  <c:v>0.24324081502972</c:v>
                </c:pt>
                <c:pt idx="6896">
                  <c:v>0.28771136857518897</c:v>
                </c:pt>
                <c:pt idx="6897">
                  <c:v>0.26012282502924899</c:v>
                </c:pt>
                <c:pt idx="6898">
                  <c:v>0.16738490626988101</c:v>
                </c:pt>
                <c:pt idx="6899">
                  <c:v>3.2724399354649297E-2</c:v>
                </c:pt>
                <c:pt idx="6900">
                  <c:v>-0.11013213638638999</c:v>
                </c:pt>
                <c:pt idx="6901">
                  <c:v>-0.225405395359285</c:v>
                </c:pt>
                <c:pt idx="6902">
                  <c:v>-0.28422447475089102</c:v>
                </c:pt>
                <c:pt idx="6903">
                  <c:v>-0.27185777124050398</c:v>
                </c:pt>
                <c:pt idx="6904">
                  <c:v>-0.19140260243975701</c:v>
                </c:pt>
                <c:pt idx="6905">
                  <c:v>-6.3009464482431998E-2</c:v>
                </c:pt>
                <c:pt idx="6906">
                  <c:v>8.1164784736858397E-2</c:v>
                </c:pt>
                <c:pt idx="6907">
                  <c:v>0.20501081010903299</c:v>
                </c:pt>
                <c:pt idx="6908">
                  <c:v>0.27751060629466601</c:v>
                </c:pt>
                <c:pt idx="6909">
                  <c:v>0.28050614958298298</c:v>
                </c:pt>
                <c:pt idx="6910">
                  <c:v>0.21324718757442301</c:v>
                </c:pt>
                <c:pt idx="6911">
                  <c:v>9.2579144548339501E-2</c:v>
                </c:pt>
                <c:pt idx="6912">
                  <c:v>-5.1275919549193701E-2</c:v>
                </c:pt>
                <c:pt idx="6913">
                  <c:v>-0.182288611502919</c:v>
                </c:pt>
                <c:pt idx="6914">
                  <c:v>-0.267645989869292</c:v>
                </c:pt>
                <c:pt idx="6915">
                  <c:v>-0.28596976971772098</c:v>
                </c:pt>
                <c:pt idx="6916">
                  <c:v>-0.232670646712689</c:v>
                </c:pt>
                <c:pt idx="6917">
                  <c:v>-0.121097716854562</c:v>
                </c:pt>
                <c:pt idx="6918">
                  <c:v>2.0804887425486501E-2</c:v>
                </c:pt>
                <c:pt idx="6919">
                  <c:v>0.15749677858566999</c:v>
                </c:pt>
                <c:pt idx="6920">
                  <c:v>0.25474262450999102</c:v>
                </c:pt>
                <c:pt idx="6921">
                  <c:v>0.28818659981727301</c:v>
                </c:pt>
                <c:pt idx="6922">
                  <c:v>0.249452453420445</c:v>
                </c:pt>
                <c:pt idx="6923">
                  <c:v>0.14824139257379401</c:v>
                </c:pt>
                <c:pt idx="6924">
                  <c:v>9.9023553342011596E-3</c:v>
                </c:pt>
                <c:pt idx="6925">
                  <c:v>-0.13091678822859501</c:v>
                </c:pt>
                <c:pt idx="6926">
                  <c:v>-0.238947010030748</c:v>
                </c:pt>
                <c:pt idx="6927">
                  <c:v>-0.287131470851065</c:v>
                </c:pt>
                <c:pt idx="6928">
                  <c:v>-0.26340207356240602</c:v>
                </c:pt>
                <c:pt idx="6929">
                  <c:v>-0.173701992922208</c:v>
                </c:pt>
                <c:pt idx="6930">
                  <c:v>-4.0497170585709702E-2</c:v>
                </c:pt>
                <c:pt idx="6931">
                  <c:v>0.102850419350186</c:v>
                </c:pt>
                <c:pt idx="6932">
                  <c:v>0.220438483722148</c:v>
                </c:pt>
                <c:pt idx="6933">
                  <c:v>0.28281636234482599</c:v>
                </c:pt>
                <c:pt idx="6934">
                  <c:v>0.27436112855290301</c:v>
                </c:pt>
                <c:pt idx="6935">
                  <c:v>0.19719044810203001</c:v>
                </c:pt>
                <c:pt idx="6936">
                  <c:v>7.0632196643273998E-2</c:v>
                </c:pt>
                <c:pt idx="6937">
                  <c:v>-7.3616326635127197E-2</c:v>
                </c:pt>
                <c:pt idx="6938">
                  <c:v>-0.19942718422522501</c:v>
                </c:pt>
                <c:pt idx="6939">
                  <c:v>-0.27529026636968201</c:v>
                </c:pt>
                <c:pt idx="6940">
                  <c:v>-0.28220519352502399</c:v>
                </c:pt>
                <c:pt idx="6941">
                  <c:v>-0.218440079288101</c:v>
                </c:pt>
                <c:pt idx="6942">
                  <c:v>-9.99652920896026E-2</c:v>
                </c:pt>
                <c:pt idx="6943">
                  <c:v>4.3546422652387798E-2</c:v>
                </c:pt>
                <c:pt idx="6944">
                  <c:v>0.17615166569869301</c:v>
                </c:pt>
                <c:pt idx="6945">
                  <c:v>0.26463863130516202</c:v>
                </c:pt>
                <c:pt idx="6946">
                  <c:v>0.28684521000237101</c:v>
                </c:pt>
                <c:pt idx="6947">
                  <c:v>0.237209626395992</c:v>
                </c:pt>
                <c:pt idx="6948">
                  <c:v>0.128163420317048</c:v>
                </c:pt>
                <c:pt idx="6949">
                  <c:v>-1.2982109448438001E-2</c:v>
                </c:pt>
                <c:pt idx="6950">
                  <c:v>-0.15087618936740299</c:v>
                </c:pt>
                <c:pt idx="6951">
                  <c:v>-0.25098239169137398</c:v>
                </c:pt>
                <c:pt idx="6952">
                  <c:v>-0.28822849703451903</c:v>
                </c:pt>
                <c:pt idx="6953">
                  <c:v>-0.25328598725558499</c:v>
                </c:pt>
                <c:pt idx="6954">
                  <c:v>-0.154906430696298</c:v>
                </c:pt>
                <c:pt idx="6955">
                  <c:v>-1.7729597599393999E-2</c:v>
                </c:pt>
                <c:pt idx="6956">
                  <c:v>0.123887723202717</c:v>
                </c:pt>
                <c:pt idx="6957">
                  <c:v>0.234476595185069</c:v>
                </c:pt>
                <c:pt idx="6958">
                  <c:v>0.28633934931612598</c:v>
                </c:pt>
                <c:pt idx="6959">
                  <c:v>0.266486637090597</c:v>
                </c:pt>
                <c:pt idx="6960">
                  <c:v>0.17989069344265099</c:v>
                </c:pt>
                <c:pt idx="6961">
                  <c:v>4.8240009661149899E-2</c:v>
                </c:pt>
                <c:pt idx="6962">
                  <c:v>-9.5492683799280706E-2</c:v>
                </c:pt>
                <c:pt idx="6963">
                  <c:v>-0.21530864220857801</c:v>
                </c:pt>
                <c:pt idx="6964">
                  <c:v>-0.28119921549889199</c:v>
                </c:pt>
                <c:pt idx="6965">
                  <c:v>-0.27666170083421998</c:v>
                </c:pt>
                <c:pt idx="6966">
                  <c:v>-0.20283254691102801</c:v>
                </c:pt>
                <c:pt idx="6967">
                  <c:v>-7.82027233321992E-2</c:v>
                </c:pt>
                <c:pt idx="6968">
                  <c:v>6.60134574396542E-2</c:v>
                </c:pt>
                <c:pt idx="6969">
                  <c:v>0.193696158277987</c:v>
                </c:pt>
                <c:pt idx="6970">
                  <c:v>0.27286645467186799</c:v>
                </c:pt>
                <c:pt idx="6971">
                  <c:v>0.28369565475258801</c:v>
                </c:pt>
                <c:pt idx="6972">
                  <c:v>0.22347151818045</c:v>
                </c:pt>
                <c:pt idx="6973">
                  <c:v>0.10727755356336501</c:v>
                </c:pt>
                <c:pt idx="6974">
                  <c:v>-3.5784739845290202E-2</c:v>
                </c:pt>
                <c:pt idx="6975">
                  <c:v>-0.169884523167284</c:v>
                </c:pt>
                <c:pt idx="6976">
                  <c:v>-0.26143567377496202</c:v>
                </c:pt>
                <c:pt idx="6977">
                  <c:v>-0.28750863805652499</c:v>
                </c:pt>
                <c:pt idx="6978">
                  <c:v>-0.24157328036272799</c:v>
                </c:pt>
                <c:pt idx="6979">
                  <c:v>-0.13513439599025301</c:v>
                </c:pt>
                <c:pt idx="6980">
                  <c:v>5.1497361709113704E-3</c:v>
                </c:pt>
                <c:pt idx="6981">
                  <c:v>0.144144084961427</c:v>
                </c:pt>
                <c:pt idx="6982">
                  <c:v>0.24703665346837</c:v>
                </c:pt>
                <c:pt idx="6983">
                  <c:v>0.28805735961002099</c:v>
                </c:pt>
                <c:pt idx="6984">
                  <c:v>0.25693231305921699</c:v>
                </c:pt>
                <c:pt idx="6985">
                  <c:v>0.16145697481037899</c:v>
                </c:pt>
                <c:pt idx="6986">
                  <c:v>2.5543735613925599E-2</c:v>
                </c:pt>
                <c:pt idx="6987">
                  <c:v>-0.116767090628866</c:v>
                </c:pt>
                <c:pt idx="6988">
                  <c:v>-0.229832874653218</c:v>
                </c:pt>
                <c:pt idx="6989">
                  <c:v>-0.28533558944102799</c:v>
                </c:pt>
                <c:pt idx="6990">
                  <c:v>-0.26937423575984398</c:v>
                </c:pt>
                <c:pt idx="6991">
                  <c:v>-0.185946433656169</c:v>
                </c:pt>
                <c:pt idx="6992">
                  <c:v>-5.5947193715377298E-2</c:v>
                </c:pt>
                <c:pt idx="6993">
                  <c:v>8.8064367962623097E-2</c:v>
                </c:pt>
                <c:pt idx="6994">
                  <c:v>0.210019662372707</c:v>
                </c:pt>
                <c:pt idx="6995">
                  <c:v>0.27937422947415003</c:v>
                </c:pt>
                <c:pt idx="6996">
                  <c:v>0.27875778769189602</c:v>
                </c:pt>
                <c:pt idx="6997">
                  <c:v>0.20832472869443699</c:v>
                </c:pt>
                <c:pt idx="6998">
                  <c:v>8.5715449042664996E-2</c:v>
                </c:pt>
                <c:pt idx="6999">
                  <c:v>-5.8361796561884803E-2</c:v>
                </c:pt>
                <c:pt idx="7000">
                  <c:v>-0.187821968167209</c:v>
                </c:pt>
                <c:pt idx="7001">
                  <c:v>-0.27024096268215603</c:v>
                </c:pt>
                <c:pt idx="7002">
                  <c:v>-0.28497643164013498</c:v>
                </c:pt>
                <c:pt idx="7003">
                  <c:v>-0.22833778542840699</c:v>
                </c:pt>
                <c:pt idx="7004">
                  <c:v>-0.11451052435135101</c:v>
                </c:pt>
                <c:pt idx="7005">
                  <c:v>2.7996607921220398E-2</c:v>
                </c:pt>
                <c:pt idx="7006">
                  <c:v>0.16349181606157601</c:v>
                </c:pt>
                <c:pt idx="7007">
                  <c:v>0.25803948463971599</c:v>
                </c:pt>
                <c:pt idx="7008">
                  <c:v>0.28795956352909102</c:v>
                </c:pt>
                <c:pt idx="7009">
                  <c:v>0.24575838336116401</c:v>
                </c:pt>
                <c:pt idx="7010">
                  <c:v>0.142005491506106</c:v>
                </c:pt>
                <c:pt idx="7011">
                  <c:v>2.6864433652316099E-3</c:v>
                </c:pt>
                <c:pt idx="7012">
                  <c:v>-0.13730544118195001</c:v>
                </c:pt>
                <c:pt idx="7013">
                  <c:v>-0.242908326203995</c:v>
                </c:pt>
                <c:pt idx="7014">
                  <c:v>-0.287673314034393</c:v>
                </c:pt>
                <c:pt idx="7015">
                  <c:v>-0.26038873576919902</c:v>
                </c:pt>
                <c:pt idx="7016">
                  <c:v>-0.16788818329616501</c:v>
                </c:pt>
                <c:pt idx="7017">
                  <c:v>-3.3338993813930601E-2</c:v>
                </c:pt>
                <c:pt idx="7018">
                  <c:v>0.109560153489105</c:v>
                </c:pt>
                <c:pt idx="7019">
                  <c:v>0.225019280688946</c:v>
                </c:pt>
                <c:pt idx="7020">
                  <c:v>0.28412093312196701</c:v>
                </c:pt>
                <c:pt idx="7021">
                  <c:v>0.272062735296283</c:v>
                </c:pt>
                <c:pt idx="7022">
                  <c:v>0.19186473766096601</c:v>
                </c:pt>
                <c:pt idx="7023">
                  <c:v>6.3613026236038706E-2</c:v>
                </c:pt>
                <c:pt idx="7024">
                  <c:v>-8.0570962236269097E-2</c:v>
                </c:pt>
                <c:pt idx="7025">
                  <c:v>-0.20457545339054101</c:v>
                </c:pt>
                <c:pt idx="7026">
                  <c:v>-0.277342753149175</c:v>
                </c:pt>
                <c:pt idx="7027">
                  <c:v>-0.28064783987206599</c:v>
                </c:pt>
                <c:pt idx="7028">
                  <c:v>-0.21366293408619699</c:v>
                </c:pt>
                <c:pt idx="7029">
                  <c:v>-9.3164820989825994E-2</c:v>
                </c:pt>
                <c:pt idx="7030">
                  <c:v>5.0666999476037401E-2</c:v>
                </c:pt>
                <c:pt idx="7031">
                  <c:v>0.18180895560788099</c:v>
                </c:pt>
                <c:pt idx="7032">
                  <c:v>0.267415730946854</c:v>
                </c:pt>
                <c:pt idx="7033">
                  <c:v>0.28604657754342899</c:v>
                </c:pt>
                <c:pt idx="7034">
                  <c:v>0.233035284290115</c:v>
                </c:pt>
                <c:pt idx="7035">
                  <c:v>0.12165885844039</c:v>
                </c:pt>
                <c:pt idx="7036">
                  <c:v>-2.0187783222494399E-2</c:v>
                </c:pt>
                <c:pt idx="7037">
                  <c:v>-0.156978269341391</c:v>
                </c:pt>
                <c:pt idx="7038">
                  <c:v>-0.25445257408125199</c:v>
                </c:pt>
                <c:pt idx="7039">
                  <c:v>-0.28819765313329399</c:v>
                </c:pt>
                <c:pt idx="7040">
                  <c:v>-0.24976184210965999</c:v>
                </c:pt>
                <c:pt idx="7041">
                  <c:v>-0.14877162831967999</c:v>
                </c:pt>
                <c:pt idx="7042">
                  <c:v>-1.0520637304857101E-2</c:v>
                </c:pt>
                <c:pt idx="7043">
                  <c:v>0.13036531258826201</c:v>
                </c:pt>
                <c:pt idx="7044">
                  <c:v>0.23860046121596601</c:v>
                </c:pt>
                <c:pt idx="7045">
                  <c:v>0.28707664416232997</c:v>
                </c:pt>
                <c:pt idx="7046">
                  <c:v>0.26365270068403002</c:v>
                </c:pt>
                <c:pt idx="7047">
                  <c:v>0.174195302736803</c:v>
                </c:pt>
                <c:pt idx="7048">
                  <c:v>4.1109610589938998E-2</c:v>
                </c:pt>
                <c:pt idx="7049">
                  <c:v>-0.10227223855468399</c:v>
                </c:pt>
                <c:pt idx="7050">
                  <c:v>-0.220039371102381</c:v>
                </c:pt>
                <c:pt idx="7051">
                  <c:v>-0.28269627813232701</c:v>
                </c:pt>
                <c:pt idx="7052">
                  <c:v>-0.27455014858364302</c:v>
                </c:pt>
                <c:pt idx="7053">
                  <c:v>-0.197641231136715</c:v>
                </c:pt>
                <c:pt idx="7054">
                  <c:v>-7.1231841274411595E-2</c:v>
                </c:pt>
                <c:pt idx="7055">
                  <c:v>7.3018005125330798E-2</c:v>
                </c:pt>
                <c:pt idx="7056">
                  <c:v>0.19898003917061499</c:v>
                </c:pt>
                <c:pt idx="7057">
                  <c:v>0.27510628802307302</c:v>
                </c:pt>
                <c:pt idx="7058">
                  <c:v>0.28233046040464199</c:v>
                </c:pt>
                <c:pt idx="7059">
                  <c:v>0.21884321752684699</c:v>
                </c:pt>
                <c:pt idx="7060">
                  <c:v>0.100545333214694</c:v>
                </c:pt>
                <c:pt idx="7061">
                  <c:v>-4.2934753539043399E-2</c:v>
                </c:pt>
                <c:pt idx="7062">
                  <c:v>-0.175661564921053</c:v>
                </c:pt>
                <c:pt idx="7063">
                  <c:v>-0.26439284764335003</c:v>
                </c:pt>
                <c:pt idx="7064">
                  <c:v>-0.28690530149922</c:v>
                </c:pt>
                <c:pt idx="7065">
                  <c:v>-0.23756054276333499</c:v>
                </c:pt>
                <c:pt idx="7066">
                  <c:v>-0.12871727237375699</c:v>
                </c:pt>
                <c:pt idx="7067">
                  <c:v>1.2364037385814699E-2</c:v>
                </c:pt>
                <c:pt idx="7068">
                  <c:v>0.15034869728118999</c:v>
                </c:pt>
                <c:pt idx="7069">
                  <c:v>0.25067759324688599</c:v>
                </c:pt>
                <c:pt idx="7070">
                  <c:v>0.28822273089301098</c:v>
                </c:pt>
                <c:pt idx="7071">
                  <c:v>0.25358069758296797</c:v>
                </c:pt>
                <c:pt idx="7072">
                  <c:v>0.155427805462829</c:v>
                </c:pt>
                <c:pt idx="7073">
                  <c:v>1.83470552604207E-2</c:v>
                </c:pt>
                <c:pt idx="7074">
                  <c:v>-0.123328828748827</c:v>
                </c:pt>
                <c:pt idx="7075">
                  <c:v>-0.23411624252142299</c:v>
                </c:pt>
                <c:pt idx="7076">
                  <c:v>-0.28626779100279998</c:v>
                </c:pt>
                <c:pt idx="7077">
                  <c:v>-0.26672179535107798</c:v>
                </c:pt>
                <c:pt idx="7078">
                  <c:v>-0.18037367143178601</c:v>
                </c:pt>
                <c:pt idx="7079">
                  <c:v>-4.8849842545382098E-2</c:v>
                </c:pt>
                <c:pt idx="7080">
                  <c:v>9.4908732448935704E-2</c:v>
                </c:pt>
                <c:pt idx="7081">
                  <c:v>0.21489682663038601</c:v>
                </c:pt>
                <c:pt idx="7082">
                  <c:v>0.281062677459128</c:v>
                </c:pt>
                <c:pt idx="7083">
                  <c:v>0.27683463713196499</c:v>
                </c:pt>
                <c:pt idx="7084">
                  <c:v>0.20327164457769201</c:v>
                </c:pt>
                <c:pt idx="7085">
                  <c:v>7.8798007633202299E-2</c:v>
                </c:pt>
                <c:pt idx="7086">
                  <c:v>-6.5411079150373905E-2</c:v>
                </c:pt>
                <c:pt idx="7087">
                  <c:v>-0.19323755537986301</c:v>
                </c:pt>
                <c:pt idx="7088">
                  <c:v>-0.27266648710570202</c:v>
                </c:pt>
                <c:pt idx="7089">
                  <c:v>-0.28380440563583398</c:v>
                </c:pt>
                <c:pt idx="7090">
                  <c:v>-0.22386175017975801</c:v>
                </c:pt>
                <c:pt idx="7091">
                  <c:v>-0.107851530653686</c:v>
                </c:pt>
                <c:pt idx="7092">
                  <c:v>3.5170773786924597E-2</c:v>
                </c:pt>
                <c:pt idx="7093">
                  <c:v>0.169384339748959</c:v>
                </c:pt>
                <c:pt idx="7094">
                  <c:v>0.26117454703671</c:v>
                </c:pt>
                <c:pt idx="7095">
                  <c:v>0.28755196880985401</c:v>
                </c:pt>
                <c:pt idx="7096">
                  <c:v>0.241910216151662</c:v>
                </c:pt>
                <c:pt idx="7097">
                  <c:v>0.13568054915625599</c:v>
                </c:pt>
                <c:pt idx="7098">
                  <c:v>-4.5311530763536998E-3</c:v>
                </c:pt>
                <c:pt idx="7099">
                  <c:v>-0.14360799991175799</c:v>
                </c:pt>
                <c:pt idx="7100">
                  <c:v>-0.246717332289909</c:v>
                </c:pt>
                <c:pt idx="7101">
                  <c:v>-0.28803477827283802</c:v>
                </c:pt>
                <c:pt idx="7102">
                  <c:v>-0.25721212719929498</c:v>
                </c:pt>
                <c:pt idx="7103">
                  <c:v>-0.16196910324049299</c:v>
                </c:pt>
                <c:pt idx="7104">
                  <c:v>-2.6159912591741101E-2</c:v>
                </c:pt>
                <c:pt idx="7105">
                  <c:v>0.11620119044992799</c:v>
                </c:pt>
                <c:pt idx="7106">
                  <c:v>0.229458984483562</c:v>
                </c:pt>
                <c:pt idx="7107">
                  <c:v>0.28524735239309101</c:v>
                </c:pt>
                <c:pt idx="7108">
                  <c:v>0.26959375134966501</c:v>
                </c:pt>
                <c:pt idx="7109">
                  <c:v>0.1864187228425</c:v>
                </c:pt>
                <c:pt idx="7110">
                  <c:v>5.6553968741633799E-2</c:v>
                </c:pt>
                <c:pt idx="7111">
                  <c:v>-8.7475077665926701E-2</c:v>
                </c:pt>
                <c:pt idx="7112">
                  <c:v>-0.20959544821607001</c:v>
                </c:pt>
                <c:pt idx="7113">
                  <c:v>-0.27922133852473602</c:v>
                </c:pt>
                <c:pt idx="7114">
                  <c:v>-0.27891451243645199</c:v>
                </c:pt>
                <c:pt idx="7115">
                  <c:v>-0.20875181644843899</c:v>
                </c:pt>
                <c:pt idx="7116">
                  <c:v>-8.6305933028663503E-2</c:v>
                </c:pt>
                <c:pt idx="7117">
                  <c:v>5.7755806721279702E-2</c:v>
                </c:pt>
                <c:pt idx="7118">
                  <c:v>0.18735224638686501</c:v>
                </c:pt>
                <c:pt idx="7119">
                  <c:v>0.27002515369590302</c:v>
                </c:pt>
                <c:pt idx="7120">
                  <c:v>0.28506858614736102</c:v>
                </c:pt>
                <c:pt idx="7121">
                  <c:v>0.22871482276109301</c:v>
                </c:pt>
                <c:pt idx="7122">
                  <c:v>0.11507801317055601</c:v>
                </c:pt>
                <c:pt idx="7123">
                  <c:v>-2.73807987107118E-2</c:v>
                </c:pt>
                <c:pt idx="7124">
                  <c:v>-0.162981919696738</c:v>
                </c:pt>
                <c:pt idx="7125">
                  <c:v>-0.25776320782828999</c:v>
                </c:pt>
                <c:pt idx="7126">
                  <c:v>-0.28798610151239601</c:v>
                </c:pt>
                <c:pt idx="7127">
                  <c:v>-0.24608108953665001</c:v>
                </c:pt>
                <c:pt idx="7128">
                  <c:v>-0.14254354211020001</c:v>
                </c:pt>
                <c:pt idx="7129">
                  <c:v>-3.3050802863142099E-3</c:v>
                </c:pt>
                <c:pt idx="7130">
                  <c:v>0.136761159398509</c:v>
                </c:pt>
                <c:pt idx="7131">
                  <c:v>0.24257471830733701</c:v>
                </c:pt>
                <c:pt idx="7132">
                  <c:v>0.28763393419179001</c:v>
                </c:pt>
                <c:pt idx="7133">
                  <c:v>0.26065344690652498</c:v>
                </c:pt>
                <c:pt idx="7134">
                  <c:v>0.16839068686692901</c:v>
                </c:pt>
                <c:pt idx="7135">
                  <c:v>3.3953434681527797E-2</c:v>
                </c:pt>
                <c:pt idx="7136">
                  <c:v>-0.108987665851679</c:v>
                </c:pt>
                <c:pt idx="7137">
                  <c:v>-0.22463212936193899</c:v>
                </c:pt>
                <c:pt idx="7138">
                  <c:v>-0.28401608255694</c:v>
                </c:pt>
                <c:pt idx="7139">
                  <c:v>-0.272266445967693</c:v>
                </c:pt>
                <c:pt idx="7140">
                  <c:v>-0.19232598896743</c:v>
                </c:pt>
                <c:pt idx="7141">
                  <c:v>-6.4216294926457002E-2</c:v>
                </c:pt>
                <c:pt idx="7142">
                  <c:v>7.9976768547819294E-2</c:v>
                </c:pt>
                <c:pt idx="7143">
                  <c:v>0.20413915419944201</c:v>
                </c:pt>
                <c:pt idx="7144">
                  <c:v>0.27717362229444098</c:v>
                </c:pt>
                <c:pt idx="7145">
                  <c:v>0.28078823722547702</c:v>
                </c:pt>
                <c:pt idx="7146">
                  <c:v>0.214077696259629</c:v>
                </c:pt>
                <c:pt idx="7147">
                  <c:v>9.3750068223945507E-2</c:v>
                </c:pt>
                <c:pt idx="7148">
                  <c:v>-5.0057845981626103E-2</c:v>
                </c:pt>
                <c:pt idx="7149">
                  <c:v>-0.181328462124768</c:v>
                </c:pt>
                <c:pt idx="7150">
                  <c:v>-0.26718424004864799</c:v>
                </c:pt>
                <c:pt idx="7151">
                  <c:v>-0.28612206756165298</c:v>
                </c:pt>
                <c:pt idx="7152">
                  <c:v>-0.23339884828139801</c:v>
                </c:pt>
                <c:pt idx="7153">
                  <c:v>-0.122219439547729</c:v>
                </c:pt>
                <c:pt idx="7154">
                  <c:v>1.9570586015027001E-2</c:v>
                </c:pt>
                <c:pt idx="7155">
                  <c:v>0.156459036903217</c:v>
                </c:pt>
                <c:pt idx="7156">
                  <c:v>0.25416135139759799</c:v>
                </c:pt>
                <c:pt idx="7157">
                  <c:v>0.288207378731895</c:v>
                </c:pt>
                <c:pt idx="7158">
                  <c:v>0.250070080154012</c:v>
                </c:pt>
                <c:pt idx="7159">
                  <c:v>0.14930117867940601</c:v>
                </c:pt>
                <c:pt idx="7160">
                  <c:v>1.1138870807271601E-2</c:v>
                </c:pt>
                <c:pt idx="7161">
                  <c:v>-0.12981323635908101</c:v>
                </c:pt>
                <c:pt idx="7162">
                  <c:v>-0.238252813176449</c:v>
                </c:pt>
                <c:pt idx="7163">
                  <c:v>-0.28702049492062598</c:v>
                </c:pt>
                <c:pt idx="7164">
                  <c:v>-0.263902113166048</c:v>
                </c:pt>
                <c:pt idx="7165">
                  <c:v>-0.17468781003917899</c:v>
                </c:pt>
                <c:pt idx="7166">
                  <c:v>-4.1721861203500098E-2</c:v>
                </c:pt>
                <c:pt idx="7167">
                  <c:v>0.101693586594232</c:v>
                </c:pt>
                <c:pt idx="7168">
                  <c:v>0.21963924476822899</c:v>
                </c:pt>
                <c:pt idx="7169">
                  <c:v>0.282574891547068</c:v>
                </c:pt>
                <c:pt idx="7170">
                  <c:v>0.27473790377058199</c:v>
                </c:pt>
                <c:pt idx="7171">
                  <c:v>0.198091103644534</c:v>
                </c:pt>
                <c:pt idx="7172">
                  <c:v>7.1831157742721599E-2</c:v>
                </c:pt>
                <c:pt idx="7173">
                  <c:v>-7.2419347223907402E-2</c:v>
                </c:pt>
                <c:pt idx="7174">
                  <c:v>-0.198531977421294</c:v>
                </c:pt>
                <c:pt idx="7175">
                  <c:v>-0.27492104227054398</c:v>
                </c:pt>
                <c:pt idx="7176">
                  <c:v>-0.28245442659680903</c:v>
                </c:pt>
                <c:pt idx="7177">
                  <c:v>-0.21924534756184999</c:v>
                </c:pt>
                <c:pt idx="7178">
                  <c:v>-0.101124911130633</c:v>
                </c:pt>
                <c:pt idx="7179">
                  <c:v>4.2322886626655301E-2</c:v>
                </c:pt>
                <c:pt idx="7180">
                  <c:v>0.17517065487617001</c:v>
                </c:pt>
                <c:pt idx="7181">
                  <c:v>0.264145845932099</c:v>
                </c:pt>
                <c:pt idx="7182">
                  <c:v>0.28696407123246997</c:v>
                </c:pt>
                <c:pt idx="7183">
                  <c:v>0.23791036469681301</c:v>
                </c:pt>
                <c:pt idx="7184">
                  <c:v>0.12927053143408601</c:v>
                </c:pt>
                <c:pt idx="7185">
                  <c:v>-1.17459083624644E-2</c:v>
                </c:pt>
                <c:pt idx="7186">
                  <c:v>-0.14982051254331</c:v>
                </c:pt>
                <c:pt idx="7187">
                  <c:v>-0.25037163993869999</c:v>
                </c:pt>
                <c:pt idx="7188">
                  <c:v>-0.28821563691855001</c:v>
                </c:pt>
                <c:pt idx="7189">
                  <c:v>-0.25387423967214301</c:v>
                </c:pt>
                <c:pt idx="7190">
                  <c:v>-0.155948464178403</c:v>
                </c:pt>
                <c:pt idx="7191">
                  <c:v>-1.89644283971473E-2</c:v>
                </c:pt>
                <c:pt idx="7192">
                  <c:v>0.122769366122947</c:v>
                </c:pt>
                <c:pt idx="7193">
                  <c:v>0.23375481129169501</c:v>
                </c:pt>
                <c:pt idx="7194">
                  <c:v>0.286194913862865</c:v>
                </c:pt>
                <c:pt idx="7195">
                  <c:v>0.266955724832732</c:v>
                </c:pt>
                <c:pt idx="7196">
                  <c:v>0.180855818445154</c:v>
                </c:pt>
                <c:pt idx="7197">
                  <c:v>4.9459450379943301E-2</c:v>
                </c:pt>
                <c:pt idx="7198">
                  <c:v>-9.4324343857079301E-2</c:v>
                </c:pt>
                <c:pt idx="7199">
                  <c:v>-0.21448402102934799</c:v>
                </c:pt>
                <c:pt idx="7200">
                  <c:v>-0.28092484457254902</c:v>
                </c:pt>
                <c:pt idx="7201">
                  <c:v>-0.27700629806134203</c:v>
                </c:pt>
                <c:pt idx="7202">
                  <c:v>-0.20370980577835501</c:v>
                </c:pt>
                <c:pt idx="7203">
                  <c:v>-7.9392928914290298E-2</c:v>
                </c:pt>
                <c:pt idx="7204">
                  <c:v>6.4808399514332704E-2</c:v>
                </c:pt>
                <c:pt idx="7205">
                  <c:v>0.19277806224246799</c:v>
                </c:pt>
                <c:pt idx="7206">
                  <c:v>0.27246526337370303</c:v>
                </c:pt>
                <c:pt idx="7207">
                  <c:v>0.28391184904121097</c:v>
                </c:pt>
                <c:pt idx="7208">
                  <c:v>0.22425095085510399</c:v>
                </c:pt>
                <c:pt idx="7209">
                  <c:v>0.10842501087543401</c:v>
                </c:pt>
                <c:pt idx="7210">
                  <c:v>-3.4556645697923001E-2</c:v>
                </c:pt>
                <c:pt idx="7211">
                  <c:v>-0.16888337598236899</c:v>
                </c:pt>
                <c:pt idx="7212">
                  <c:v>-0.26091221707562801</c:v>
                </c:pt>
                <c:pt idx="7213">
                  <c:v>-0.28759397482040899</c:v>
                </c:pt>
                <c:pt idx="7214">
                  <c:v>-0.242246037467925</c:v>
                </c:pt>
                <c:pt idx="7215">
                  <c:v>-0.13622607724628399</c:v>
                </c:pt>
                <c:pt idx="7216">
                  <c:v>3.9125491069180304E-3</c:v>
                </c:pt>
                <c:pt idx="7217">
                  <c:v>0.14307125326459999</c:v>
                </c:pt>
                <c:pt idx="7218">
                  <c:v>0.24639687449254399</c:v>
                </c:pt>
                <c:pt idx="7219">
                  <c:v>0.28801086996859299</c:v>
                </c:pt>
                <c:pt idx="7220">
                  <c:v>0.25749075637128299</c:v>
                </c:pt>
                <c:pt idx="7221">
                  <c:v>0.16248048548410099</c:v>
                </c:pt>
                <c:pt idx="7222">
                  <c:v>2.6775969051671199E-2</c:v>
                </c:pt>
                <c:pt idx="7223">
                  <c:v>-0.115634754935802</c:v>
                </c:pt>
                <c:pt idx="7224">
                  <c:v>-0.22908403720366399</c:v>
                </c:pt>
                <c:pt idx="7225">
                  <c:v>-0.28515780121967499</c:v>
                </c:pt>
                <c:pt idx="7226">
                  <c:v>-0.26981202492964801</c:v>
                </c:pt>
                <c:pt idx="7227">
                  <c:v>-0.186890153203705</c:v>
                </c:pt>
                <c:pt idx="7228">
                  <c:v>-5.71604832255551E-2</c:v>
                </c:pt>
                <c:pt idx="7229">
                  <c:v>8.6885384374329702E-2</c:v>
                </c:pt>
                <c:pt idx="7230">
                  <c:v>0.20917026845987</c:v>
                </c:pt>
                <c:pt idx="7231">
                  <c:v>0.279067161211496</c:v>
                </c:pt>
                <c:pt idx="7232">
                  <c:v>0.27906995223072001</c:v>
                </c:pt>
                <c:pt idx="7233">
                  <c:v>0.209177942489463</c:v>
                </c:pt>
                <c:pt idx="7234">
                  <c:v>8.6896019405973704E-2</c:v>
                </c:pt>
                <c:pt idx="7235">
                  <c:v>-5.7149550801510199E-2</c:v>
                </c:pt>
                <c:pt idx="7236">
                  <c:v>-0.186881661480681</c:v>
                </c:pt>
                <c:pt idx="7237">
                  <c:v>-0.269808100712355</c:v>
                </c:pt>
                <c:pt idx="7238">
                  <c:v>-0.28515942735267802</c:v>
                </c:pt>
                <c:pt idx="7239">
                  <c:v>-0.22909080641186499</c:v>
                </c:pt>
                <c:pt idx="7240">
                  <c:v>-0.115644971829014</c:v>
                </c:pt>
                <c:pt idx="7241">
                  <c:v>2.67648633577348E-2</c:v>
                </c:pt>
                <c:pt idx="7242">
                  <c:v>0.16247127247938101</c:v>
                </c:pt>
                <c:pt idx="7243">
                  <c:v>0.257485743509965</c:v>
                </c:pt>
                <c:pt idx="7244">
                  <c:v>0.28801131275289099</c:v>
                </c:pt>
                <c:pt idx="7245">
                  <c:v>0.24640266202438499</c:v>
                </c:pt>
                <c:pt idx="7246">
                  <c:v>0.14308093602072999</c:v>
                </c:pt>
                <c:pt idx="7247">
                  <c:v>3.9237019809972599E-3</c:v>
                </c:pt>
                <c:pt idx="7248">
                  <c:v>-0.13621624756075701</c:v>
                </c:pt>
                <c:pt idx="7249">
                  <c:v>-0.242239992876668</c:v>
                </c:pt>
                <c:pt idx="7250">
                  <c:v>-0.28759322922880098</c:v>
                </c:pt>
                <c:pt idx="7251">
                  <c:v>-0.26091695722171199</c:v>
                </c:pt>
                <c:pt idx="7252">
                  <c:v>-0.16889241466715299</c:v>
                </c:pt>
                <c:pt idx="7253">
                  <c:v>-3.4567719126731199E-2</c:v>
                </c:pt>
                <c:pt idx="7254">
                  <c:v>0.108414676111542</c:v>
                </c:pt>
                <c:pt idx="7255">
                  <c:v>0.224243943161856</c:v>
                </c:pt>
                <c:pt idx="7256">
                  <c:v>0.28390992353885502</c:v>
                </c:pt>
                <c:pt idx="7257">
                  <c:v>0.27246890231624699</c:v>
                </c:pt>
                <c:pt idx="7258">
                  <c:v>0.19278635423418</c:v>
                </c:pt>
                <c:pt idx="7259">
                  <c:v>6.4819267774447104E-2</c:v>
                </c:pt>
                <c:pt idx="7260">
                  <c:v>-7.93822064089406E-2</c:v>
                </c:pt>
                <c:pt idx="7261">
                  <c:v>-0.20370191454575201</c:v>
                </c:pt>
                <c:pt idx="7262">
                  <c:v>-0.27700321450964499</c:v>
                </c:pt>
                <c:pt idx="7263">
                  <c:v>-0.28092734099640998</c:v>
                </c:pt>
                <c:pt idx="7264">
                  <c:v>-0.214491472183924</c:v>
                </c:pt>
                <c:pt idx="7265">
                  <c:v>-9.4334883554482704E-2</c:v>
                </c:pt>
                <c:pt idx="7266">
                  <c:v>4.9448461872310501E-2</c:v>
                </c:pt>
                <c:pt idx="7267">
                  <c:v>0.18084713326719601</c:v>
                </c:pt>
                <c:pt idx="7268">
                  <c:v>0.26695151824114699</c:v>
                </c:pt>
                <c:pt idx="7269">
                  <c:v>0.28619623942461198</c:v>
                </c:pt>
                <c:pt idx="7270">
                  <c:v>0.23376133701161</c:v>
                </c:pt>
                <c:pt idx="7271">
                  <c:v>0.122779457593996</c:v>
                </c:pt>
                <c:pt idx="7272">
                  <c:v>-1.89532986464921E-2</c:v>
                </c:pt>
                <c:pt idx="7273">
                  <c:v>-0.155939083663238</c:v>
                </c:pt>
                <c:pt idx="7274">
                  <c:v>-0.25386895780068203</c:v>
                </c:pt>
                <c:pt idx="7275">
                  <c:v>-0.28821577656826802</c:v>
                </c:pt>
                <c:pt idx="7276">
                  <c:v>-0.25037716613345901</c:v>
                </c:pt>
                <c:pt idx="7277">
                  <c:v>-0.14983004121335</c:v>
                </c:pt>
                <c:pt idx="7278">
                  <c:v>-1.1757052993262501E-2</c:v>
                </c:pt>
                <c:pt idx="7279">
                  <c:v>0.129260562084449</c:v>
                </c:pt>
                <c:pt idx="7280">
                  <c:v>0.2379040675138</c:v>
                </c:pt>
                <c:pt idx="7281">
                  <c:v>0.28696302338463098</c:v>
                </c:pt>
                <c:pt idx="7282">
                  <c:v>0.264150309859425</c:v>
                </c:pt>
                <c:pt idx="7283">
                  <c:v>0.17517951256037101</c:v>
                </c:pt>
                <c:pt idx="7284">
                  <c:v>4.2333919605773401E-2</c:v>
                </c:pt>
                <c:pt idx="7285">
                  <c:v>-0.101114466134661</c:v>
                </c:pt>
                <c:pt idx="7286">
                  <c:v>-0.219238106563062</c:v>
                </c:pt>
                <c:pt idx="7287">
                  <c:v>-0.28245220314827002</c:v>
                </c:pt>
                <c:pt idx="7288">
                  <c:v>-0.27492439324873602</c:v>
                </c:pt>
                <c:pt idx="7289">
                  <c:v>-0.19854006355293899</c:v>
                </c:pt>
                <c:pt idx="7290">
                  <c:v>-7.2430143287172899E-2</c:v>
                </c:pt>
                <c:pt idx="7291">
                  <c:v>7.1820355688854601E-2</c:v>
                </c:pt>
                <c:pt idx="7292">
                  <c:v>0.19808300104146701</c:v>
                </c:pt>
                <c:pt idx="7293">
                  <c:v>0.274734529965519</c:v>
                </c:pt>
                <c:pt idx="7294">
                  <c:v>0.28257709153041599</c:v>
                </c:pt>
                <c:pt idx="7295">
                  <c:v>0.21964646754051101</c:v>
                </c:pt>
                <c:pt idx="7296">
                  <c:v>0.10170402316732299</c:v>
                </c:pt>
                <c:pt idx="7297">
                  <c:v>-4.1710824734074399E-2</c:v>
                </c:pt>
                <c:pt idx="7298">
                  <c:v>-0.174678937825652</c:v>
                </c:pt>
                <c:pt idx="7299">
                  <c:v>-0.26389762730933702</c:v>
                </c:pt>
                <c:pt idx="7300">
                  <c:v>-0.28702151893137101</c:v>
                </c:pt>
                <c:pt idx="7301">
                  <c:v>-0.23825909058480799</c:v>
                </c:pt>
                <c:pt idx="7302">
                  <c:v>-0.12982319494918801</c:v>
                </c:pt>
                <c:pt idx="7303">
                  <c:v>1.11277252260879E-2</c:v>
                </c:pt>
                <c:pt idx="7304">
                  <c:v>0.14929163758709499</c:v>
                </c:pt>
                <c:pt idx="7305">
                  <c:v>0.25006453317633198</c:v>
                </c:pt>
                <c:pt idx="7306">
                  <c:v>0.28820721514381598</c:v>
                </c:pt>
                <c:pt idx="7307">
                  <c:v>0.25416661217077002</c:v>
                </c:pt>
                <c:pt idx="7308">
                  <c:v>0.156468404444364</c:v>
                </c:pt>
                <c:pt idx="7309">
                  <c:v>1.95817141653555E-2</c:v>
                </c:pt>
                <c:pt idx="7310">
                  <c:v>-0.122209337902502</c:v>
                </c:pt>
                <c:pt idx="7311">
                  <c:v>-0.233392303160985</c:v>
                </c:pt>
                <c:pt idx="7312">
                  <c:v>-0.28612071823206597</c:v>
                </c:pt>
                <c:pt idx="7313">
                  <c:v>-0.26718842445785101</c:v>
                </c:pt>
                <c:pt idx="7314">
                  <c:v>-0.18133713226151801</c:v>
                </c:pt>
                <c:pt idx="7315">
                  <c:v>-5.00688303563896E-2</c:v>
                </c:pt>
                <c:pt idx="7316">
                  <c:v>9.37395207159709E-2</c:v>
                </c:pt>
                <c:pt idx="7317">
                  <c:v>0.21407022730724801</c:v>
                </c:pt>
                <c:pt idx="7318">
                  <c:v>0.28078571747414699</c:v>
                </c:pt>
                <c:pt idx="7319">
                  <c:v>0.27717668283151398</c:v>
                </c:pt>
                <c:pt idx="7320">
                  <c:v>0.20414702849442201</c:v>
                </c:pt>
                <c:pt idx="7321">
                  <c:v>7.9987484434680095E-2</c:v>
                </c:pt>
                <c:pt idx="7322">
                  <c:v>-6.4205421308056301E-2</c:v>
                </c:pt>
                <c:pt idx="7323">
                  <c:v>-0.19231768098267199</c:v>
                </c:pt>
                <c:pt idx="7324">
                  <c:v>-0.27226278440290103</c:v>
                </c:pt>
                <c:pt idx="7325">
                  <c:v>-0.28401798447373</c:v>
                </c:pt>
                <c:pt idx="7326">
                  <c:v>-0.22463911841345199</c:v>
                </c:pt>
                <c:pt idx="7327">
                  <c:v>-0.108997991586606</c:v>
                </c:pt>
                <c:pt idx="7328">
                  <c:v>3.3942358407553802E-2</c:v>
                </c:pt>
                <c:pt idx="7329">
                  <c:v>0.168381634175437</c:v>
                </c:pt>
                <c:pt idx="7330">
                  <c:v>0.26064868510026001</c:v>
                </c:pt>
                <c:pt idx="7331">
                  <c:v>0.28763465589467002</c:v>
                </c:pt>
                <c:pt idx="7332">
                  <c:v>0.24258074276439801</c:v>
                </c:pt>
                <c:pt idx="7333">
                  <c:v>0.136770977747108</c:v>
                </c:pt>
                <c:pt idx="7334">
                  <c:v>-3.2939271124929302E-3</c:v>
                </c:pt>
                <c:pt idx="7335">
                  <c:v>-0.14253384749272999</c:v>
                </c:pt>
                <c:pt idx="7336">
                  <c:v>-0.24607528155261699</c:v>
                </c:pt>
                <c:pt idx="7337">
                  <c:v>-0.287985634807431</c:v>
                </c:pt>
                <c:pt idx="7338">
                  <c:v>-0.25776819929154698</c:v>
                </c:pt>
                <c:pt idx="7339">
                  <c:v>-0.16299111918528</c:v>
                </c:pt>
                <c:pt idx="7340">
                  <c:v>-2.7391902155563402E-2</c:v>
                </c:pt>
                <c:pt idx="7341">
                  <c:v>0.115067786696038</c:v>
                </c:pt>
                <c:pt idx="7342">
                  <c:v>0.228708034540892</c:v>
                </c:pt>
                <c:pt idx="7343">
                  <c:v>0.28506693633333802</c:v>
                </c:pt>
                <c:pt idx="7344">
                  <c:v>0.27002905549421402</c:v>
                </c:pt>
                <c:pt idx="7345">
                  <c:v>0.187360722567919</c:v>
                </c:pt>
                <c:pt idx="7346">
                  <c:v>5.77667343729482E-2</c:v>
                </c:pt>
                <c:pt idx="7347">
                  <c:v>-8.6295290804530703E-2</c:v>
                </c:pt>
                <c:pt idx="7348">
                  <c:v>-0.208744125062896</c:v>
                </c:pt>
                <c:pt idx="7349">
                  <c:v>-0.27891169824472001</c:v>
                </c:pt>
                <c:pt idx="7350">
                  <c:v>-0.27922410635859402</c:v>
                </c:pt>
                <c:pt idx="7351">
                  <c:v>-0.20960310485435801</c:v>
                </c:pt>
                <c:pt idx="7352">
                  <c:v>-8.7485705456086305E-2</c:v>
                </c:pt>
                <c:pt idx="7353">
                  <c:v>5.65430315955779E-2</c:v>
                </c:pt>
                <c:pt idx="7354">
                  <c:v>0.18641021561662699</c:v>
                </c:pt>
                <c:pt idx="7355">
                  <c:v>0.26958980473146898</c:v>
                </c:pt>
                <c:pt idx="7356">
                  <c:v>0.285248954837583</c:v>
                </c:pt>
                <c:pt idx="7357">
                  <c:v>0.229465734648578</c:v>
                </c:pt>
                <c:pt idx="7358">
                  <c:v>0.11621139771476501</c:v>
                </c:pt>
                <c:pt idx="7359">
                  <c:v>-2.6148804699883201E-2</c:v>
                </c:pt>
                <c:pt idx="7360">
                  <c:v>-0.16195987676203799</c:v>
                </c:pt>
                <c:pt idx="7361">
                  <c:v>-0.25720709296300898</c:v>
                </c:pt>
                <c:pt idx="7362">
                  <c:v>-0.28803519713442899</c:v>
                </c:pt>
                <c:pt idx="7363">
                  <c:v>-0.24672309934289199</c:v>
                </c:pt>
                <c:pt idx="7364">
                  <c:v>-0.14361767076193799</c:v>
                </c:pt>
                <c:pt idx="7365">
                  <c:v>-4.5423055993100703E-3</c:v>
                </c:pt>
                <c:pt idx="7366">
                  <c:v>0.135670708179084</c:v>
                </c:pt>
                <c:pt idx="7367">
                  <c:v>0.241904151454056</c:v>
                </c:pt>
                <c:pt idx="7368">
                  <c:v>0.28755119933295198</c:v>
                </c:pt>
                <c:pt idx="7369">
                  <c:v>0.26117926550077503</c:v>
                </c:pt>
                <c:pt idx="7370">
                  <c:v>0.16939336438539601</c:v>
                </c:pt>
                <c:pt idx="7371">
                  <c:v>3.5181844319552201E-2</c:v>
                </c:pt>
                <c:pt idx="7372">
                  <c:v>-0.10784118690844</c:v>
                </c:pt>
                <c:pt idx="7373">
                  <c:v>-0.22385472387706001</c:v>
                </c:pt>
                <c:pt idx="7374">
                  <c:v>-0.28380245655678199</c:v>
                </c:pt>
                <c:pt idx="7375">
                  <c:v>-0.27267010340923498</c:v>
                </c:pt>
                <c:pt idx="7376">
                  <c:v>-0.19324583134032799</c:v>
                </c:pt>
                <c:pt idx="7377">
                  <c:v>-6.5421942002132E-2</c:v>
                </c:pt>
                <c:pt idx="7378">
                  <c:v>7.8787278558761997E-2</c:v>
                </c:pt>
                <c:pt idx="7379">
                  <c:v>0.20326373644382101</c:v>
                </c:pt>
                <c:pt idx="7380">
                  <c:v>0.27683153057984999</c:v>
                </c:pt>
                <c:pt idx="7381">
                  <c:v>0.28106515054401898</c:v>
                </c:pt>
                <c:pt idx="7382">
                  <c:v>0.214904259952828</c:v>
                </c:pt>
                <c:pt idx="7383">
                  <c:v>9.4919264287211799E-2</c:v>
                </c:pt>
                <c:pt idx="7384">
                  <c:v>-4.8838849955503597E-2</c:v>
                </c:pt>
                <c:pt idx="7385">
                  <c:v>-0.18036497125263401</c:v>
                </c:pt>
                <c:pt idx="7386">
                  <c:v>-0.26671756659649198</c:v>
                </c:pt>
                <c:pt idx="7387">
                  <c:v>-0.28626909279059998</c:v>
                </c:pt>
                <c:pt idx="7388">
                  <c:v>-0.23412274881077799</c:v>
                </c:pt>
                <c:pt idx="7389">
                  <c:v>-0.12333890999920701</c:v>
                </c:pt>
                <c:pt idx="7390">
                  <c:v>1.8335923960713301E-2</c:v>
                </c:pt>
                <c:pt idx="7391">
                  <c:v>0.15541841201685899</c:v>
                </c:pt>
                <c:pt idx="7392">
                  <c:v>0.25357539463755202</c:v>
                </c:pt>
                <c:pt idx="7393">
                  <c:v>0.28822284660372499</c:v>
                </c:pt>
                <c:pt idx="7394">
                  <c:v>0.25068309863326399</c:v>
                </c:pt>
                <c:pt idx="7395">
                  <c:v>0.15035821348506001</c:v>
                </c:pt>
                <c:pt idx="7396">
                  <c:v>1.2375181014884299E-2</c:v>
                </c:pt>
                <c:pt idx="7397">
                  <c:v>-0.128707292310519</c:v>
                </c:pt>
                <c:pt idx="7398">
                  <c:v>-0.237554225834678</c:v>
                </c:pt>
                <c:pt idx="7399">
                  <c:v>-0.28690422981911401</c:v>
                </c:pt>
                <c:pt idx="7400">
                  <c:v>-0.26439728962072601</c:v>
                </c:pt>
                <c:pt idx="7401">
                  <c:v>-0.17567040803511999</c:v>
                </c:pt>
                <c:pt idx="7402">
                  <c:v>-4.2945782977025698E-2</c:v>
                </c:pt>
                <c:pt idx="7403">
                  <c:v>0.10053487984396101</c:v>
                </c:pt>
                <c:pt idx="7404">
                  <c:v>0.21883595833491201</c:v>
                </c:pt>
                <c:pt idx="7405">
                  <c:v>0.282328213501157</c:v>
                </c:pt>
                <c:pt idx="7406">
                  <c:v>0.27510961615895502</c:v>
                </c:pt>
                <c:pt idx="7407">
                  <c:v>0.198988108793587</c:v>
                </c:pt>
                <c:pt idx="7408">
                  <c:v>7.3028795148257705E-2</c:v>
                </c:pt>
                <c:pt idx="7409">
                  <c:v>-7.1221033279707302E-2</c:v>
                </c:pt>
                <c:pt idx="7410">
                  <c:v>-0.197633112099555</c:v>
                </c:pt>
                <c:pt idx="7411">
                  <c:v>-0.27454675196725198</c:v>
                </c:pt>
                <c:pt idx="7412">
                  <c:v>-0.28269845464034998</c:v>
                </c:pt>
                <c:pt idx="7413">
                  <c:v>-0.220046575614881</c:v>
                </c:pt>
                <c:pt idx="7414">
                  <c:v>-0.102282666656814</c:v>
                </c:pt>
                <c:pt idx="7415">
                  <c:v>4.10985706810508E-2</c:v>
                </c:pt>
                <c:pt idx="7416">
                  <c:v>0.17418641603482299</c:v>
                </c:pt>
                <c:pt idx="7417">
                  <c:v>0.26364819291859898</c:v>
                </c:pt>
                <c:pt idx="7418">
                  <c:v>0.28707764433126398</c:v>
                </c:pt>
                <c:pt idx="7419">
                  <c:v>0.23860671882075099</c:v>
                </c:pt>
                <c:pt idx="7420">
                  <c:v>0.13037526037295999</c:v>
                </c:pt>
                <c:pt idx="7421">
                  <c:v>-1.0509490824635301E-2</c:v>
                </c:pt>
                <c:pt idx="7422">
                  <c:v>-0.14876207484905299</c:v>
                </c:pt>
                <c:pt idx="7423">
                  <c:v>-0.24975627437461301</c:v>
                </c:pt>
                <c:pt idx="7424">
                  <c:v>-0.28819746560760801</c:v>
                </c:pt>
                <c:pt idx="7425">
                  <c:v>-0.25445781373189902</c:v>
                </c:pt>
                <c:pt idx="7426">
                  <c:v>-0.156987623865361</c:v>
                </c:pt>
                <c:pt idx="7427">
                  <c:v>-2.01989097212293E-2</c:v>
                </c:pt>
                <c:pt idx="7428">
                  <c:v>0.121648746667524</c:v>
                </c:pt>
                <c:pt idx="7429">
                  <c:v>0.23302871979935899</c:v>
                </c:pt>
                <c:pt idx="7430">
                  <c:v>0.28604520445221798</c:v>
                </c:pt>
                <c:pt idx="7431">
                  <c:v>0.26741989315439801</c:v>
                </c:pt>
                <c:pt idx="7432">
                  <c:v>0.18181761066348201</c:v>
                </c:pt>
                <c:pt idx="7433">
                  <c:v>5.0677979667326997E-2</c:v>
                </c:pt>
                <c:pt idx="7434">
                  <c:v>-9.3154265719871995E-2</c:v>
                </c:pt>
                <c:pt idx="7435">
                  <c:v>-0.213655447370419</c:v>
                </c:pt>
                <c:pt idx="7436">
                  <c:v>-0.28064529680487399</c:v>
                </c:pt>
                <c:pt idx="7437">
                  <c:v>-0.27734579065752402</c:v>
                </c:pt>
                <c:pt idx="7438">
                  <c:v>-0.204583310711621</c:v>
                </c:pt>
                <c:pt idx="7439">
                  <c:v>-8.0581671455273299E-2</c:v>
                </c:pt>
                <c:pt idx="7440">
                  <c:v>6.3602147309445897E-2</c:v>
                </c:pt>
                <c:pt idx="7441">
                  <c:v>0.191856413721437</c:v>
                </c:pt>
                <c:pt idx="7442">
                  <c:v>0.27205905112611201</c:v>
                </c:pt>
                <c:pt idx="7443">
                  <c:v>0.28412281144442703</c:v>
                </c:pt>
                <c:pt idx="7444">
                  <c:v>0.22502625106652599</c:v>
                </c:pt>
                <c:pt idx="7445">
                  <c:v>0.109570470147498</c:v>
                </c:pt>
                <c:pt idx="7446">
                  <c:v>-3.3327914745818997E-2</c:v>
                </c:pt>
                <c:pt idx="7447">
                  <c:v>-0.167879116639673</c:v>
                </c:pt>
                <c:pt idx="7448">
                  <c:v>-0.26038395232469003</c:v>
                </c:pt>
                <c:pt idx="7449">
                  <c:v>-0.28767401184521901</c:v>
                </c:pt>
                <c:pt idx="7450">
                  <c:v>-0.24291433049910499</c:v>
                </c:pt>
                <c:pt idx="7451">
                  <c:v>-0.137315248148387</c:v>
                </c:pt>
                <c:pt idx="7452">
                  <c:v>2.67528994305053E-3</c:v>
                </c:pt>
                <c:pt idx="7453">
                  <c:v>0.14199578507195701</c:v>
                </c:pt>
                <c:pt idx="7454">
                  <c:v>0.24575255495169299</c:v>
                </c:pt>
                <c:pt idx="7455">
                  <c:v>0.28795907290560802</c:v>
                </c:pt>
                <c:pt idx="7456">
                  <c:v>0.258044454681915</c:v>
                </c:pt>
                <c:pt idx="7457">
                  <c:v>0.16350100199155701</c:v>
                </c:pt>
                <c:pt idx="7458">
                  <c:v>2.8007709065834E-2</c:v>
                </c:pt>
                <c:pt idx="7459">
                  <c:v>-0.11450028834264001</c:v>
                </c:pt>
                <c:pt idx="7460">
                  <c:v>-0.228330978227479</c:v>
                </c:pt>
                <c:pt idx="7461">
                  <c:v>-0.28497475815269302</c:v>
                </c:pt>
                <c:pt idx="7462">
                  <c:v>-0.27024484204351001</c:v>
                </c:pt>
                <c:pt idx="7463">
                  <c:v>-0.18783042876724201</c:v>
                </c:pt>
                <c:pt idx="7464">
                  <c:v>-5.8372719390833501E-2</c:v>
                </c:pt>
                <c:pt idx="7465">
                  <c:v>8.57047996750714E-2</c:v>
                </c:pt>
                <c:pt idx="7466">
                  <c:v>0.20831701998837701</c:v>
                </c:pt>
                <c:pt idx="7467">
                  <c:v>0.27875495034062198</c:v>
                </c:pt>
                <c:pt idx="7468">
                  <c:v>0.27937697410989198</c:v>
                </c:pt>
                <c:pt idx="7469">
                  <c:v>0.21002730158441599</c:v>
                </c:pt>
                <c:pt idx="7470">
                  <c:v>8.8074988462336398E-2</c:v>
                </c:pt>
                <c:pt idx="7471">
                  <c:v>-5.5936251897697402E-2</c:v>
                </c:pt>
                <c:pt idx="7472">
                  <c:v>-0.185937910966638</c:v>
                </c:pt>
                <c:pt idx="7473">
                  <c:v>-0.269370266758927</c:v>
                </c:pt>
                <c:pt idx="7474">
                  <c:v>-0.28533716818962601</c:v>
                </c:pt>
                <c:pt idx="7475">
                  <c:v>-0.22983960574395099</c:v>
                </c:pt>
                <c:pt idx="7476">
                  <c:v>-0.11677728821830299</c:v>
                </c:pt>
                <c:pt idx="7477">
                  <c:v>2.5532625575320499E-2</c:v>
                </c:pt>
                <c:pt idx="7478">
                  <c:v>0.161447734900695</c:v>
                </c:pt>
                <c:pt idx="7479">
                  <c:v>0.25692725747115602</c:v>
                </c:pt>
                <c:pt idx="7480">
                  <c:v>0.28805775454697502</c:v>
                </c:pt>
                <c:pt idx="7481">
                  <c:v>0.247042400015929</c:v>
                </c:pt>
                <c:pt idx="7482">
                  <c:v>0.14415374386110499</c:v>
                </c:pt>
                <c:pt idx="7483">
                  <c:v>5.1608882913652798E-3</c:v>
                </c:pt>
                <c:pt idx="7484">
                  <c:v>-0.13512454376677399</c:v>
                </c:pt>
                <c:pt idx="7485">
                  <c:v>-0.241567195586712</c:v>
                </c:pt>
                <c:pt idx="7486">
                  <c:v>-0.28750784469787299</c:v>
                </c:pt>
                <c:pt idx="7487">
                  <c:v>-0.26144037053526997</c:v>
                </c:pt>
                <c:pt idx="7488">
                  <c:v>-0.16989353371379601</c:v>
                </c:pt>
                <c:pt idx="7489">
                  <c:v>-3.5795807430735502E-2</c:v>
                </c:pt>
                <c:pt idx="7490">
                  <c:v>0.107267200884421</c:v>
                </c:pt>
                <c:pt idx="7491">
                  <c:v>0.22346447330067101</c:v>
                </c:pt>
                <c:pt idx="7492">
                  <c:v>0.28369368210581802</c:v>
                </c:pt>
                <c:pt idx="7493">
                  <c:v>0.272870048319729</c:v>
                </c:pt>
                <c:pt idx="7494">
                  <c:v>0.19370441816907799</c:v>
                </c:pt>
                <c:pt idx="7495">
                  <c:v>6.6024314833010897E-2</c:v>
                </c:pt>
                <c:pt idx="7496">
                  <c:v>-7.8191987738096894E-2</c:v>
                </c:pt>
                <c:pt idx="7497">
                  <c:v>-0.20282462191232201</c:v>
                </c:pt>
                <c:pt idx="7498">
                  <c:v>-0.27665857129600002</c:v>
                </c:pt>
                <c:pt idx="7499">
                  <c:v>-0.281201665233418</c:v>
                </c:pt>
                <c:pt idx="7500">
                  <c:v>-0.21531605766464301</c:v>
                </c:pt>
                <c:pt idx="7501">
                  <c:v>-9.5503207729909195E-2</c:v>
                </c:pt>
                <c:pt idx="7502">
                  <c:v>4.8229013039668499E-2</c:v>
                </c:pt>
                <c:pt idx="7503">
                  <c:v>0.179881978302385</c:v>
                </c:pt>
                <c:pt idx="7504">
                  <c:v>0.26648238619249198</c:v>
                </c:pt>
                <c:pt idx="7505">
                  <c:v>0.28634062732398102</c:v>
                </c:pt>
                <c:pt idx="7506">
                  <c:v>0.23448308201388901</c:v>
                </c:pt>
                <c:pt idx="7507">
                  <c:v>0.123897794185983</c:v>
                </c:pt>
                <c:pt idx="7508">
                  <c:v>-1.7718464801916099E-2</c:v>
                </c:pt>
                <c:pt idx="7509">
                  <c:v>-0.15489702436280001</c:v>
                </c:pt>
                <c:pt idx="7510">
                  <c:v>-0.25328066326064402</c:v>
                </c:pt>
                <c:pt idx="7511">
                  <c:v>-0.28822858880569602</c:v>
                </c:pt>
                <c:pt idx="7512">
                  <c:v>-0.25098787624400798</c:v>
                </c:pt>
                <c:pt idx="7513">
                  <c:v>-0.15088569306126301</c:v>
                </c:pt>
                <c:pt idx="7514">
                  <c:v>-1.29932520244407E-2</c:v>
                </c:pt>
                <c:pt idx="7515">
                  <c:v>0.128153429586187</c:v>
                </c:pt>
                <c:pt idx="7516">
                  <c:v>0.23720328975079399</c:v>
                </c:pt>
                <c:pt idx="7517">
                  <c:v>0.28684411449493602</c:v>
                </c:pt>
                <c:pt idx="7518">
                  <c:v>0.26464305131212301</c:v>
                </c:pt>
                <c:pt idx="7519">
                  <c:v>0.17616049420188801</c:v>
                </c:pt>
                <c:pt idx="7520">
                  <c:v>4.35574484984219E-2</c:v>
                </c:pt>
                <c:pt idx="7521">
                  <c:v>-9.9954830392267005E-2</c:v>
                </c:pt>
                <c:pt idx="7522">
                  <c:v>-0.218432801936462</c:v>
                </c:pt>
                <c:pt idx="7523">
                  <c:v>-0.28220292317694401</c:v>
                </c:pt>
                <c:pt idx="7524">
                  <c:v>-0.27529357164792301</c:v>
                </c:pt>
                <c:pt idx="7525">
                  <c:v>-0.199435237302346</c:v>
                </c:pt>
                <c:pt idx="7526">
                  <c:v>-7.3627110568006304E-2</c:v>
                </c:pt>
                <c:pt idx="7527">
                  <c:v>7.0621382757525303E-2</c:v>
                </c:pt>
                <c:pt idx="7528">
                  <c:v>0.19718231266818201</c:v>
                </c:pt>
                <c:pt idx="7529">
                  <c:v>0.27435770914083102</c:v>
                </c:pt>
                <c:pt idx="7530">
                  <c:v>0.28281851536749603</c:v>
                </c:pt>
                <c:pt idx="7531">
                  <c:v>0.220445669941677</c:v>
                </c:pt>
                <c:pt idx="7532">
                  <c:v>0.10286083893331199</c:v>
                </c:pt>
                <c:pt idx="7533">
                  <c:v>-4.0486127288219202E-2</c:v>
                </c:pt>
                <c:pt idx="7534">
                  <c:v>-0.173693091772716</c:v>
                </c:pt>
                <c:pt idx="7535">
                  <c:v>-0.26339754390902298</c:v>
                </c:pt>
                <c:pt idx="7536">
                  <c:v>-0.28713244717358</c:v>
                </c:pt>
                <c:pt idx="7537">
                  <c:v>-0.23895324780312999</c:v>
                </c:pt>
                <c:pt idx="7538">
                  <c:v>-0.130926725162055</c:v>
                </c:pt>
                <c:pt idx="7539">
                  <c:v>9.8912080062926299E-3</c:v>
                </c:pt>
                <c:pt idx="7540">
                  <c:v>0.14823182676886401</c:v>
                </c:pt>
                <c:pt idx="7541">
                  <c:v>0.24944686495368101</c:v>
                </c:pt>
                <c:pt idx="7542">
                  <c:v>0.288186388354844</c:v>
                </c:pt>
                <c:pt idx="7543">
                  <c:v>0.25474784301397402</c:v>
                </c:pt>
                <c:pt idx="7544">
                  <c:v>0.15750612004936901</c:v>
                </c:pt>
                <c:pt idx="7545">
                  <c:v>2.0816012221368502E-2</c:v>
                </c:pt>
                <c:pt idx="7546">
                  <c:v>-0.121087595000639</c:v>
                </c:pt>
                <c:pt idx="7547">
                  <c:v>-0.232664062881832</c:v>
                </c:pt>
                <c:pt idx="7548">
                  <c:v>-0.28596837287121102</c:v>
                </c:pt>
                <c:pt idx="7549">
                  <c:v>-0.26765012985600301</c:v>
                </c:pt>
                <c:pt idx="7550">
                  <c:v>-0.182297251437497</c:v>
                </c:pt>
                <c:pt idx="7551">
                  <c:v>-5.1286895506424297E-2</c:v>
                </c:pt>
                <c:pt idx="7552">
                  <c:v>9.2568581565033795E-2</c:v>
                </c:pt>
                <c:pt idx="7553">
                  <c:v>0.21323968312974001</c:v>
                </c:pt>
                <c:pt idx="7554">
                  <c:v>0.28050358321164598</c:v>
                </c:pt>
                <c:pt idx="7555">
                  <c:v>0.27751362076029801</c:v>
                </c:pt>
                <c:pt idx="7556">
                  <c:v>0.20501865042001599</c:v>
                </c:pt>
                <c:pt idx="7557">
                  <c:v>8.11754872386692E-2</c:v>
                </c:pt>
                <c:pt idx="7558">
                  <c:v>-6.2998580297765894E-2</c:v>
                </c:pt>
                <c:pt idx="7559">
                  <c:v>-0.19139426258380601</c:v>
                </c:pt>
                <c:pt idx="7560">
                  <c:v>-0.271854064481927</c:v>
                </c:pt>
                <c:pt idx="7561">
                  <c:v>-0.28422632947036902</c:v>
                </c:pt>
                <c:pt idx="7562">
                  <c:v>-0.225412347030819</c:v>
                </c:pt>
                <c:pt idx="7563">
                  <c:v>-0.11014244392071899</c:v>
                </c:pt>
                <c:pt idx="7564">
                  <c:v>3.2713317543440798E-2</c:v>
                </c:pt>
                <c:pt idx="7565">
                  <c:v>0.16737582569015699</c:v>
                </c:pt>
                <c:pt idx="7566">
                  <c:v>0.26011801996853401</c:v>
                </c:pt>
                <c:pt idx="7567">
                  <c:v>0.287712042490746</c:v>
                </c:pt>
                <c:pt idx="7568">
                  <c:v>0.24324679913521799</c:v>
                </c:pt>
                <c:pt idx="7569">
                  <c:v>0.137858885942686</c:v>
                </c:pt>
                <c:pt idx="7570">
                  <c:v>-2.05664044863228E-3</c:v>
                </c:pt>
                <c:pt idx="7571">
                  <c:v>-0.141457068481119</c:v>
                </c:pt>
                <c:pt idx="7572">
                  <c:v>-0.24542869617656601</c:v>
                </c:pt>
                <c:pt idx="7573">
                  <c:v>-0.28793118438549598</c:v>
                </c:pt>
                <c:pt idx="7574">
                  <c:v>-0.25831952126968799</c:v>
                </c:pt>
                <c:pt idx="7575">
                  <c:v>-0.164010131553918</c:v>
                </c:pt>
                <c:pt idx="7576">
                  <c:v>-2.86233869454794E-2</c:v>
                </c:pt>
                <c:pt idx="7577">
                  <c:v>0.113932262490056</c:v>
                </c:pt>
                <c:pt idx="7578">
                  <c:v>0.22795287000051301</c:v>
                </c:pt>
                <c:pt idx="7579">
                  <c:v>0.28488126710240003</c:v>
                </c:pt>
                <c:pt idx="7580">
                  <c:v>0.27045938358341498</c:v>
                </c:pt>
                <c:pt idx="7581">
                  <c:v>0.18829926963775501</c:v>
                </c:pt>
                <c:pt idx="7582">
                  <c:v>5.8978435487457299E-2</c:v>
                </c:pt>
                <c:pt idx="7583">
                  <c:v>-8.5113913706326094E-2</c:v>
                </c:pt>
                <c:pt idx="7584">
                  <c:v>-0.20788895520397199</c:v>
                </c:pt>
                <c:pt idx="7585">
                  <c:v>-0.27859691822133398</c:v>
                </c:pt>
                <c:pt idx="7586">
                  <c:v>-0.27952855478035599</c:v>
                </c:pt>
                <c:pt idx="7587">
                  <c:v>-0.21045053072537701</c:v>
                </c:pt>
                <c:pt idx="7588">
                  <c:v>-8.8663865709916301E-2</c:v>
                </c:pt>
                <c:pt idx="7589">
                  <c:v>5.53292145032835E-2</c:v>
                </c:pt>
                <c:pt idx="7590">
                  <c:v>0.18546474970660801</c:v>
                </c:pt>
                <c:pt idx="7591">
                  <c:v>0.26914948780613401</c:v>
                </c:pt>
                <c:pt idx="7592">
                  <c:v>0.28542406700241102</c:v>
                </c:pt>
                <c:pt idx="7593">
                  <c:v>0.23021241797556999</c:v>
                </c:pt>
                <c:pt idx="7594">
                  <c:v>0.117342640732589</c:v>
                </c:pt>
                <c:pt idx="7595">
                  <c:v>-2.49163288227638E-2</c:v>
                </c:pt>
                <c:pt idx="7596">
                  <c:v>-0.160934849254773</c:v>
                </c:pt>
                <c:pt idx="7597">
                  <c:v>-0.25664623832360101</c:v>
                </c:pt>
                <c:pt idx="7598">
                  <c:v>-0.28807898488660799</c:v>
                </c:pt>
                <c:pt idx="7599">
                  <c:v>-0.24736056257248501</c:v>
                </c:pt>
                <c:pt idx="7600">
                  <c:v>-0.14468915284855999</c:v>
                </c:pt>
                <c:pt idx="7601">
                  <c:v>-5.77944720737243E-3</c:v>
                </c:pt>
                <c:pt idx="7602">
                  <c:v>0.13457775683998899</c:v>
                </c:pt>
                <c:pt idx="7603">
                  <c:v>0.241229126826982</c:v>
                </c:pt>
                <c:pt idx="7604">
                  <c:v>0.28746316552329898</c:v>
                </c:pt>
                <c:pt idx="7605">
                  <c:v>0.26170027112229299</c:v>
                </c:pt>
                <c:pt idx="7606">
                  <c:v>0.170392920348091</c:v>
                </c:pt>
                <c:pt idx="7607">
                  <c:v>3.6409605631772403E-2</c:v>
                </c:pt>
                <c:pt idx="7608">
                  <c:v>-0.10669272068381901</c:v>
                </c:pt>
                <c:pt idx="7609">
                  <c:v>-0.22307319323055999</c:v>
                </c:pt>
                <c:pt idx="7610">
                  <c:v>-0.28358360068708399</c:v>
                </c:pt>
                <c:pt idx="7611">
                  <c:v>-0.273068736126589</c:v>
                </c:pt>
                <c:pt idx="7612">
                  <c:v>-0.194162112607734</c:v>
                </c:pt>
                <c:pt idx="7613">
                  <c:v>-6.6626383491971794E-2</c:v>
                </c:pt>
                <c:pt idx="7614">
                  <c:v>7.75963366894315E-2</c:v>
                </c:pt>
                <c:pt idx="7615">
                  <c:v>0.20238457297424101</c:v>
                </c:pt>
                <c:pt idx="7616">
                  <c:v>0.27648433745491102</c:v>
                </c:pt>
                <c:pt idx="7617">
                  <c:v>0.28133688443568999</c:v>
                </c:pt>
                <c:pt idx="7618">
                  <c:v>0.21572686342222799</c:v>
                </c:pt>
                <c:pt idx="7619">
                  <c:v>9.6086711192366295E-2</c:v>
                </c:pt>
                <c:pt idx="7620">
                  <c:v>-4.76189539343045E-2</c:v>
                </c:pt>
                <c:pt idx="7621">
                  <c:v>-0.17939815664158501</c:v>
                </c:pt>
                <c:pt idx="7622">
                  <c:v>-0.26624597811261302</c:v>
                </c:pt>
                <c:pt idx="7623">
                  <c:v>-0.28641084269520001</c:v>
                </c:pt>
                <c:pt idx="7624">
                  <c:v>-0.23484233496089901</c:v>
                </c:pt>
                <c:pt idx="7625">
                  <c:v>-0.12445610757956201</c:v>
                </c:pt>
                <c:pt idx="7626">
                  <c:v>1.7100924014715101E-2</c:v>
                </c:pt>
                <c:pt idx="7627">
                  <c:v>0.15437492310307699</c:v>
                </c:pt>
                <c:pt idx="7628">
                  <c:v>0.252984765027777</c:v>
                </c:pt>
                <c:pt idx="7629">
                  <c:v>0.28823300314772599</c:v>
                </c:pt>
                <c:pt idx="7630">
                  <c:v>0.25129149756158897</c:v>
                </c:pt>
                <c:pt idx="7631">
                  <c:v>0.151412477511878</c:v>
                </c:pt>
                <c:pt idx="7632">
                  <c:v>1.36112631744984E-2</c:v>
                </c:pt>
                <c:pt idx="7633">
                  <c:v>-0.12759897646307999</c:v>
                </c:pt>
                <c:pt idx="7634">
                  <c:v>-0.23685126087889899</c:v>
                </c:pt>
                <c:pt idx="7635">
                  <c:v>-0.28678267768904597</c:v>
                </c:pt>
                <c:pt idx="7636">
                  <c:v>-0.26488759380139998</c:v>
                </c:pt>
                <c:pt idx="7637">
                  <c:v>-0.17664976880286101</c:v>
                </c:pt>
                <c:pt idx="7638">
                  <c:v>-4.4168913352038097E-2</c:v>
                </c:pt>
                <c:pt idx="7639">
                  <c:v>9.9374320451848394E-2</c:v>
                </c:pt>
                <c:pt idx="7640">
                  <c:v>0.21802863922504101</c:v>
                </c:pt>
                <c:pt idx="7641">
                  <c:v>0.28207633275284</c:v>
                </c:pt>
                <c:pt idx="7642">
                  <c:v>0.27547625886816202</c:v>
                </c:pt>
                <c:pt idx="7643">
                  <c:v>0.19988144701931099</c:v>
                </c:pt>
                <c:pt idx="7644">
                  <c:v>7.4225086789998104E-2</c:v>
                </c:pt>
                <c:pt idx="7645">
                  <c:v>-7.0021406884879095E-2</c:v>
                </c:pt>
                <c:pt idx="7646">
                  <c:v>-0.19673060482416499</c:v>
                </c:pt>
                <c:pt idx="7647">
                  <c:v>-0.27416740235717102</c:v>
                </c:pt>
                <c:pt idx="7648">
                  <c:v>-0.28293727315873701</c:v>
                </c:pt>
                <c:pt idx="7649">
                  <c:v>-0.22084374868228299</c:v>
                </c:pt>
                <c:pt idx="7650">
                  <c:v>-0.10343853733319699</c:v>
                </c:pt>
                <c:pt idx="7651">
                  <c:v>3.9873497377087098E-2</c:v>
                </c:pt>
                <c:pt idx="7652">
                  <c:v>0.17319896731206</c:v>
                </c:pt>
                <c:pt idx="7653">
                  <c:v>0.26314568143533901</c:v>
                </c:pt>
                <c:pt idx="7654">
                  <c:v>0.28718592720584502</c:v>
                </c:pt>
                <c:pt idx="7655">
                  <c:v>0.239298675935496</c:v>
                </c:pt>
                <c:pt idx="7656">
                  <c:v>0.131477586775891</c:v>
                </c:pt>
                <c:pt idx="7657">
                  <c:v>-9.2728796194693694E-3</c:v>
                </c:pt>
                <c:pt idx="7658">
                  <c:v>-0.14770089578936499</c:v>
                </c:pt>
                <c:pt idx="7659">
                  <c:v>-0.24913630633897799</c:v>
                </c:pt>
                <c:pt idx="7660">
                  <c:v>-0.28817398343655398</c:v>
                </c:pt>
                <c:pt idx="7661">
                  <c:v>-0.255036698680839</c:v>
                </c:pt>
                <c:pt idx="7662">
                  <c:v>-0.15802389060769201</c:v>
                </c:pt>
                <c:pt idx="7663">
                  <c:v>-2.1433018822801499E-2</c:v>
                </c:pt>
                <c:pt idx="7664">
                  <c:v>0.12052588548705501</c:v>
                </c:pt>
                <c:pt idx="7665">
                  <c:v>0.232298334088368</c:v>
                </c:pt>
                <c:pt idx="7666">
                  <c:v>0.285890223843006</c:v>
                </c:pt>
                <c:pt idx="7667">
                  <c:v>0.26787913350197201</c:v>
                </c:pt>
                <c:pt idx="7668">
                  <c:v>0.18277605237387201</c:v>
                </c:pt>
                <c:pt idx="7669">
                  <c:v>5.1895575068425001E-2</c:v>
                </c:pt>
                <c:pt idx="7670">
                  <c:v>-9.1982470949684703E-2</c:v>
                </c:pt>
                <c:pt idx="7671">
                  <c:v>-0.21282293650062301</c:v>
                </c:pt>
                <c:pt idx="7672">
                  <c:v>-0.280360577347332</c:v>
                </c:pt>
                <c:pt idx="7673">
                  <c:v>-0.27768017236664799</c:v>
                </c:pt>
                <c:pt idx="7674">
                  <c:v>-0.20545304561400901</c:v>
                </c:pt>
                <c:pt idx="7675">
                  <c:v>-8.1768929049176903E-2</c:v>
                </c:pt>
                <c:pt idx="7676">
                  <c:v>6.2394723053630301E-2</c:v>
                </c:pt>
                <c:pt idx="7677">
                  <c:v>0.19093122969889501</c:v>
                </c:pt>
                <c:pt idx="7678">
                  <c:v>0.271647825414713</c:v>
                </c:pt>
                <c:pt idx="7679">
                  <c:v>0.28432853807465203</c:v>
                </c:pt>
                <c:pt idx="7680">
                  <c:v>0.225797404527598</c:v>
                </c:pt>
                <c:pt idx="7681">
                  <c:v>0.110713910271204</c:v>
                </c:pt>
                <c:pt idx="7682">
                  <c:v>-3.20985696318494E-2</c:v>
                </c:pt>
                <c:pt idx="7683">
                  <c:v>-0.16687176364553699</c:v>
                </c:pt>
                <c:pt idx="7684">
                  <c:v>-0.259850889256933</c:v>
                </c:pt>
                <c:pt idx="7685">
                  <c:v>-0.28774874765604402</c:v>
                </c:pt>
                <c:pt idx="7686">
                  <c:v>-0.24357814714106399</c:v>
                </c:pt>
                <c:pt idx="7687">
                  <c:v>-0.138401888625481</c:v>
                </c:pt>
                <c:pt idx="7688">
                  <c:v>1.4379814793371E-3</c:v>
                </c:pt>
                <c:pt idx="7689">
                  <c:v>0.14091770020206601</c:v>
                </c:pt>
                <c:pt idx="7690">
                  <c:v>0.245103706719242</c:v>
                </c:pt>
                <c:pt idx="7691">
                  <c:v>0.28790196937557599</c:v>
                </c:pt>
                <c:pt idx="7692">
                  <c:v>0.25859339778764301</c:v>
                </c:pt>
                <c:pt idx="7693">
                  <c:v>0.16451850552682001</c:v>
                </c:pt>
                <c:pt idx="7694">
                  <c:v>2.9238932958091698E-2</c:v>
                </c:pt>
                <c:pt idx="7695">
                  <c:v>-0.11336371175516199</c:v>
                </c:pt>
                <c:pt idx="7696">
                  <c:v>-0.22757371160192399</c:v>
                </c:pt>
                <c:pt idx="7697">
                  <c:v>-0.284786463613172</c:v>
                </c:pt>
                <c:pt idx="7698">
                  <c:v>-0.27067267912554099</c:v>
                </c:pt>
                <c:pt idx="7699">
                  <c:v>-0.188767243019522</c:v>
                </c:pt>
                <c:pt idx="7700">
                  <c:v>-5.9583879872304499E-2</c:v>
                </c:pt>
                <c:pt idx="7701">
                  <c:v>8.4522635620487604E-2</c:v>
                </c:pt>
                <c:pt idx="7702">
                  <c:v>0.20745993268176399</c:v>
                </c:pt>
                <c:pt idx="7703">
                  <c:v>0.27843760261490502</c:v>
                </c:pt>
                <c:pt idx="7704">
                  <c:v>0.27967884767165901</c:v>
                </c:pt>
                <c:pt idx="7705">
                  <c:v>0.210872790327435</c:v>
                </c:pt>
                <c:pt idx="7706">
                  <c:v>8.9252334485886903E-2</c:v>
                </c:pt>
                <c:pt idx="7707">
                  <c:v>-5.4721922208938303E-2</c:v>
                </c:pt>
                <c:pt idx="7708">
                  <c:v>-0.184990734016374</c:v>
                </c:pt>
                <c:pt idx="7709">
                  <c:v>-0.26892746889021202</c:v>
                </c:pt>
                <c:pt idx="7710">
                  <c:v>-0.28550965087559699</c:v>
                </c:pt>
                <c:pt idx="7711">
                  <c:v>-0.230584169625902</c:v>
                </c:pt>
                <c:pt idx="7712">
                  <c:v>-0.117907452653061</c:v>
                </c:pt>
                <c:pt idx="7713">
                  <c:v>2.4299917281472499E-2</c:v>
                </c:pt>
                <c:pt idx="7714">
                  <c:v>0.16042122218711799</c:v>
                </c:pt>
                <c:pt idx="7715">
                  <c:v>0.25636403681498798</c:v>
                </c:pt>
                <c:pt idx="7716">
                  <c:v>0.28809888805551997</c:v>
                </c:pt>
                <c:pt idx="7717">
                  <c:v>0.247677585546798</c:v>
                </c:pt>
                <c:pt idx="7718">
                  <c:v>0.145223895257689</c:v>
                </c:pt>
                <c:pt idx="7719">
                  <c:v>6.3979794976500399E-3</c:v>
                </c:pt>
                <c:pt idx="7720">
                  <c:v>-0.134030349917758</c:v>
                </c:pt>
                <c:pt idx="7721">
                  <c:v>-0.24088994673233699</c:v>
                </c:pt>
                <c:pt idx="7722">
                  <c:v>-0.28741716201506401</c:v>
                </c:pt>
                <c:pt idx="7723">
                  <c:v>-0.26195896606449098</c:v>
                </c:pt>
                <c:pt idx="7724">
                  <c:v>-0.170891521987621</c:v>
                </c:pt>
                <c:pt idx="7725">
                  <c:v>-3.7023236094914397E-2</c:v>
                </c:pt>
                <c:pt idx="7726">
                  <c:v>0.10611774895324599</c:v>
                </c:pt>
                <c:pt idx="7727">
                  <c:v>0.222680885469344</c:v>
                </c:pt>
                <c:pt idx="7728">
                  <c:v>0.283472212807722</c:v>
                </c:pt>
                <c:pt idx="7729">
                  <c:v>0.27326616591446701</c:v>
                </c:pt>
                <c:pt idx="7730">
                  <c:v>0.19461891254771299</c:v>
                </c:pt>
                <c:pt idx="7731">
                  <c:v>6.7228145205302695E-2</c:v>
                </c:pt>
                <c:pt idx="7732">
                  <c:v>-7.7000328156910797E-2</c:v>
                </c:pt>
                <c:pt idx="7733">
                  <c:v>-0.20194359165686901</c:v>
                </c:pt>
                <c:pt idx="7734">
                  <c:v>-0.27630882985927302</c:v>
                </c:pt>
                <c:pt idx="7735">
                  <c:v>-0.281470807527884</c:v>
                </c:pt>
                <c:pt idx="7736">
                  <c:v>-0.21613667533301401</c:v>
                </c:pt>
                <c:pt idx="7737">
                  <c:v>-9.6669771986401198E-2</c:v>
                </c:pt>
                <c:pt idx="7738">
                  <c:v>4.7008675449934097E-2</c:v>
                </c:pt>
                <c:pt idx="7739">
                  <c:v>0.178913508499182</c:v>
                </c:pt>
                <c:pt idx="7740">
                  <c:v>0.26600834344598201</c:v>
                </c:pt>
                <c:pt idx="7741">
                  <c:v>0.28647973858077702</c:v>
                </c:pt>
                <c:pt idx="7742">
                  <c:v>0.235200505996742</c:v>
                </c:pt>
                <c:pt idx="7743">
                  <c:v>0.12501384760781201</c:v>
                </c:pt>
                <c:pt idx="7744">
                  <c:v>-1.64833044441011E-2</c:v>
                </c:pt>
                <c:pt idx="7745">
                  <c:v>-0.15385211064299201</c:v>
                </c:pt>
                <c:pt idx="7746">
                  <c:v>-0.25268770130214302</c:v>
                </c:pt>
                <c:pt idx="7747">
                  <c:v>-0.288236089609478</c:v>
                </c:pt>
                <c:pt idx="7748">
                  <c:v>-0.25159396118723398</c:v>
                </c:pt>
                <c:pt idx="7749">
                  <c:v>-0.15193856441002401</c:v>
                </c:pt>
                <c:pt idx="7750">
                  <c:v>-1.42292116178996E-2</c:v>
                </c:pt>
                <c:pt idx="7751">
                  <c:v>0.12704393549554799</c:v>
                </c:pt>
                <c:pt idx="7752">
                  <c:v>0.236498140840778</c:v>
                </c:pt>
                <c:pt idx="7753">
                  <c:v>0.28671991968448202</c:v>
                </c:pt>
                <c:pt idx="7754">
                  <c:v>0.26513091596195798</c:v>
                </c:pt>
                <c:pt idx="7755">
                  <c:v>0.17713822958396699</c:v>
                </c:pt>
                <c:pt idx="7756">
                  <c:v>4.4780174720875303E-2</c:v>
                </c:pt>
                <c:pt idx="7757">
                  <c:v>-9.8793352697096395E-2</c:v>
                </c:pt>
                <c:pt idx="7758">
                  <c:v>-0.21762347206261401</c:v>
                </c:pt>
                <c:pt idx="7759">
                  <c:v>-0.28194844281204201</c:v>
                </c:pt>
                <c:pt idx="7760">
                  <c:v>-0.275657676978038</c:v>
                </c:pt>
                <c:pt idx="7761">
                  <c:v>-0.20032673588880601</c:v>
                </c:pt>
                <c:pt idx="7762">
                  <c:v>-7.4822721059375999E-2</c:v>
                </c:pt>
                <c:pt idx="7763">
                  <c:v>6.9421108425838401E-2</c:v>
                </c:pt>
                <c:pt idx="7764">
                  <c:v>0.19627799064851001</c:v>
                </c:pt>
                <c:pt idx="7765">
                  <c:v>0.273975832493008</c:v>
                </c:pt>
                <c:pt idx="7766">
                  <c:v>0.28305472746695898</c:v>
                </c:pt>
                <c:pt idx="7767">
                  <c:v>0.22124081000276299</c:v>
                </c:pt>
                <c:pt idx="7768">
                  <c:v>0.10401575919503001</c:v>
                </c:pt>
                <c:pt idx="7769">
                  <c:v>-3.9260683770020503E-2</c:v>
                </c:pt>
                <c:pt idx="7770">
                  <c:v>-0.17270404492927</c:v>
                </c:pt>
                <c:pt idx="7771">
                  <c:v>-0.26289260665787101</c:v>
                </c:pt>
                <c:pt idx="7772">
                  <c:v>-0.28723808418167701</c:v>
                </c:pt>
                <c:pt idx="7773">
                  <c:v>-0.23964300162647301</c:v>
                </c:pt>
                <c:pt idx="7774">
                  <c:v>-0.13202784267666701</c:v>
                </c:pt>
                <c:pt idx="7775">
                  <c:v>8.6545085127846706E-3</c:v>
                </c:pt>
                <c:pt idx="7776">
                  <c:v>0.14716928435653601</c:v>
                </c:pt>
                <c:pt idx="7777">
                  <c:v>0.24882459996123499</c:v>
                </c:pt>
                <c:pt idx="7778">
                  <c:v>0.288160250909889</c:v>
                </c:pt>
                <c:pt idx="7779">
                  <c:v>0.25532437940174502</c:v>
                </c:pt>
                <c:pt idx="7780">
                  <c:v>0.158540933154977</c:v>
                </c:pt>
                <c:pt idx="7781">
                  <c:v>2.2049926682998398E-2</c:v>
                </c:pt>
                <c:pt idx="7782">
                  <c:v>-0.11996362071455099</c:v>
                </c:pt>
                <c:pt idx="7783">
                  <c:v>-0.23193153510386699</c:v>
                </c:pt>
                <c:pt idx="7784">
                  <c:v>-0.28581075772763298</c:v>
                </c:pt>
                <c:pt idx="7785">
                  <c:v>-0.26810690303729401</c:v>
                </c:pt>
                <c:pt idx="7786">
                  <c:v>-0.183254011266788</c:v>
                </c:pt>
                <c:pt idx="7787">
                  <c:v>-5.25040155491618E-2</c:v>
                </c:pt>
                <c:pt idx="7788">
                  <c:v>9.1395936574017705E-2</c:v>
                </c:pt>
                <c:pt idx="7789">
                  <c:v>0.212405209403006</c:v>
                </c:pt>
                <c:pt idx="7790">
                  <c:v>0.28021627987075498</c:v>
                </c:pt>
                <c:pt idx="7791">
                  <c:v>0.27784544470927602</c:v>
                </c:pt>
                <c:pt idx="7792">
                  <c:v>0.205886494292355</c:v>
                </c:pt>
                <c:pt idx="7793">
                  <c:v>8.2361994152829798E-2</c:v>
                </c:pt>
                <c:pt idx="7794">
                  <c:v>-6.1790578358990003E-2</c:v>
                </c:pt>
                <c:pt idx="7795">
                  <c:v>-0.190467317199881</c:v>
                </c:pt>
                <c:pt idx="7796">
                  <c:v>-0.271440334874609</c:v>
                </c:pt>
                <c:pt idx="7797">
                  <c:v>-0.28442943678640298</c:v>
                </c:pt>
                <c:pt idx="7798">
                  <c:v>-0.226181421782917</c:v>
                </c:pt>
                <c:pt idx="7799">
                  <c:v>-0.11128486656622601</c:v>
                </c:pt>
                <c:pt idx="7800">
                  <c:v>3.1483673843168698E-2</c:v>
                </c:pt>
                <c:pt idx="7801">
                  <c:v>0.16636693282800799</c:v>
                </c:pt>
                <c:pt idx="7802">
                  <c:v>0.25958256142054997</c:v>
                </c:pt>
                <c:pt idx="7803">
                  <c:v>0.28778412717201401</c:v>
                </c:pt>
                <c:pt idx="7804">
                  <c:v>0.24390837299013299</c:v>
                </c:pt>
                <c:pt idx="7805">
                  <c:v>0.13894425369517799</c:v>
                </c:pt>
                <c:pt idx="7806">
                  <c:v>-8.1931588530673497E-4</c:v>
                </c:pt>
                <c:pt idx="7807">
                  <c:v>-0.14037768271965001</c:v>
                </c:pt>
                <c:pt idx="7808">
                  <c:v>-0.244777588076937</c:v>
                </c:pt>
                <c:pt idx="7809">
                  <c:v>-0.28787142801044002</c:v>
                </c:pt>
                <c:pt idx="7810">
                  <c:v>-0.25886608297403901</c:v>
                </c:pt>
                <c:pt idx="7811">
                  <c:v>-0.16502612156820001</c:v>
                </c:pt>
                <c:pt idx="7812">
                  <c:v>-2.98543442678697E-2</c:v>
                </c:pt>
                <c:pt idx="7813">
                  <c:v>0.112794638757254</c:v>
                </c:pt>
                <c:pt idx="7814">
                  <c:v>0.22719350477848499</c:v>
                </c:pt>
                <c:pt idx="7815">
                  <c:v>0.28469034812176303</c:v>
                </c:pt>
                <c:pt idx="7816">
                  <c:v>0.27088472768724398</c:v>
                </c:pt>
                <c:pt idx="7817">
                  <c:v>0.189234346756604</c:v>
                </c:pt>
                <c:pt idx="7818">
                  <c:v>6.0189049756112403E-2</c:v>
                </c:pt>
                <c:pt idx="7819">
                  <c:v>-8.3930968141554999E-2</c:v>
                </c:pt>
                <c:pt idx="7820">
                  <c:v>-0.20702995439824401</c:v>
                </c:pt>
                <c:pt idx="7821">
                  <c:v>-0.278277004255297</c:v>
                </c:pt>
                <c:pt idx="7822">
                  <c:v>-0.27982785209140598</c:v>
                </c:pt>
                <c:pt idx="7823">
                  <c:v>-0.211294078445256</c:v>
                </c:pt>
                <c:pt idx="7824">
                  <c:v>-8.98403920791912E-2</c:v>
                </c:pt>
                <c:pt idx="7825">
                  <c:v>5.4114377812437997E-2</c:v>
                </c:pt>
                <c:pt idx="7826">
                  <c:v>0.18451586607971401</c:v>
                </c:pt>
                <c:pt idx="7827">
                  <c:v>0.268704211033994</c:v>
                </c:pt>
                <c:pt idx="7828">
                  <c:v>0.28559391941490297</c:v>
                </c:pt>
                <c:pt idx="7829">
                  <c:v>0.23095485898229801</c:v>
                </c:pt>
                <c:pt idx="7830">
                  <c:v>0.118471721377649</c:v>
                </c:pt>
                <c:pt idx="7831">
                  <c:v>-2.3683393791235401E-2</c:v>
                </c:pt>
                <c:pt idx="7832">
                  <c:v>-0.15990685606399599</c:v>
                </c:pt>
                <c:pt idx="7833">
                  <c:v>-0.25608065424541199</c:v>
                </c:pt>
                <c:pt idx="7834">
                  <c:v>-0.28811746396201898</c:v>
                </c:pt>
                <c:pt idx="7835">
                  <c:v>-0.24799346747835199</c:v>
                </c:pt>
                <c:pt idx="7836">
                  <c:v>-0.145757968624951</c:v>
                </c:pt>
                <c:pt idx="7837">
                  <c:v>-7.0164823126397198E-3</c:v>
                </c:pt>
                <c:pt idx="7838">
                  <c:v>0.13348232552196901</c:v>
                </c:pt>
                <c:pt idx="7839">
                  <c:v>0.24054965686537</c:v>
                </c:pt>
                <c:pt idx="7840">
                  <c:v>0.28736983438510599</c:v>
                </c:pt>
                <c:pt idx="7841">
                  <c:v>0.26221645417006501</c:v>
                </c:pt>
                <c:pt idx="7842">
                  <c:v>0.17138933633534501</c:v>
                </c:pt>
                <c:pt idx="7843">
                  <c:v>3.7636695993184997E-2</c:v>
                </c:pt>
                <c:pt idx="7844">
                  <c:v>-0.105542288341579</c:v>
                </c:pt>
                <c:pt idx="7845">
                  <c:v>-0.22228755182437199</c:v>
                </c:pt>
                <c:pt idx="7846">
                  <c:v>-0.28335951898089201</c:v>
                </c:pt>
                <c:pt idx="7847">
                  <c:v>-0.27346233677381099</c:v>
                </c:pt>
                <c:pt idx="7848">
                  <c:v>-0.195074815884552</c:v>
                </c:pt>
                <c:pt idx="7849">
                  <c:v>-6.7829597200706998E-2</c:v>
                </c:pt>
                <c:pt idx="7850">
                  <c:v>7.6403964886327405E-2</c:v>
                </c:pt>
                <c:pt idx="7851">
                  <c:v>0.201501679991793</c:v>
                </c:pt>
                <c:pt idx="7852">
                  <c:v>0.27613204931764401</c:v>
                </c:pt>
                <c:pt idx="7853">
                  <c:v>0.28160343389302001</c:v>
                </c:pt>
                <c:pt idx="7854">
                  <c:v>0.21654549150901301</c:v>
                </c:pt>
                <c:pt idx="7855">
                  <c:v>9.7252387425871306E-2</c:v>
                </c:pt>
                <c:pt idx="7856">
                  <c:v>-4.63981803980913E-2</c:v>
                </c:pt>
                <c:pt idx="7857">
                  <c:v>-0.178428036107937</c:v>
                </c:pt>
                <c:pt idx="7858">
                  <c:v>-0.26576948328737399</c:v>
                </c:pt>
                <c:pt idx="7859">
                  <c:v>-0.28654731466331002</c:v>
                </c:pt>
                <c:pt idx="7860">
                  <c:v>-0.23555759347133401</c:v>
                </c:pt>
                <c:pt idx="7861">
                  <c:v>-0.12557101170124199</c:v>
                </c:pt>
                <c:pt idx="7862">
                  <c:v>1.58656089354277E-2</c:v>
                </c:pt>
                <c:pt idx="7863">
                  <c:v>0.15332858939112801</c:v>
                </c:pt>
                <c:pt idx="7864">
                  <c:v>0.252389473452307</c:v>
                </c:pt>
                <c:pt idx="7865">
                  <c:v>0.28823784817673298</c:v>
                </c:pt>
                <c:pt idx="7866">
                  <c:v>0.25189526572750198</c:v>
                </c:pt>
                <c:pt idx="7867">
                  <c:v>0.152463951332037</c:v>
                </c:pt>
                <c:pt idx="7868">
                  <c:v>1.48470945077754E-2</c:v>
                </c:pt>
                <c:pt idx="7869">
                  <c:v>-0.126488309240646</c:v>
                </c:pt>
                <c:pt idx="7870">
                  <c:v>-0.23614393126324401</c:v>
                </c:pt>
                <c:pt idx="7871">
                  <c:v>-0.28665584077036699</c:v>
                </c:pt>
                <c:pt idx="7872">
                  <c:v>-0.26537301667281898</c:v>
                </c:pt>
                <c:pt idx="7873">
                  <c:v>-0.17762587429488499</c:v>
                </c:pt>
                <c:pt idx="7874">
                  <c:v>-4.5391229788872202E-2</c:v>
                </c:pt>
                <c:pt idx="7875">
                  <c:v>9.82119298045106E-2</c:v>
                </c:pt>
                <c:pt idx="7876">
                  <c:v>0.21721730231577299</c:v>
                </c:pt>
                <c:pt idx="7877">
                  <c:v>0.28181925394373702</c:v>
                </c:pt>
                <c:pt idx="7878">
                  <c:v>0.27583782514176503</c:v>
                </c:pt>
                <c:pt idx="7879">
                  <c:v>0.200771101859401</c:v>
                </c:pt>
                <c:pt idx="7880">
                  <c:v>7.5420010622857803E-2</c:v>
                </c:pt>
                <c:pt idx="7881">
                  <c:v>-6.8820490145959201E-2</c:v>
                </c:pt>
                <c:pt idx="7882">
                  <c:v>-0.19582447222639501</c:v>
                </c:pt>
                <c:pt idx="7883">
                  <c:v>-0.27378300043089898</c:v>
                </c:pt>
                <c:pt idx="7884">
                  <c:v>-0.28317087775105498</c:v>
                </c:pt>
                <c:pt idx="7885">
                  <c:v>-0.22163685207386799</c:v>
                </c:pt>
                <c:pt idx="7886">
                  <c:v>-0.10459250185957</c:v>
                </c:pt>
                <c:pt idx="7887">
                  <c:v>3.8647689290232698E-2</c:v>
                </c:pt>
                <c:pt idx="7888">
                  <c:v>0.17220832690443799</c:v>
                </c:pt>
                <c:pt idx="7889">
                  <c:v>0.26263832074252602</c:v>
                </c:pt>
                <c:pt idx="7890">
                  <c:v>0.28728891786079203</c:v>
                </c:pt>
                <c:pt idx="7891">
                  <c:v>0.23998622328976499</c:v>
                </c:pt>
                <c:pt idx="7892">
                  <c:v>0.13257749032937099</c:v>
                </c:pt>
                <c:pt idx="7893">
                  <c:v>-8.0360975350542707E-3</c:v>
                </c:pt>
                <c:pt idx="7894">
                  <c:v>-0.146636994919495</c:v>
                </c:pt>
                <c:pt idx="7895">
                  <c:v>-0.24851174725647401</c:v>
                </c:pt>
                <c:pt idx="7896">
                  <c:v>-0.28814519083811302</c:v>
                </c:pt>
                <c:pt idx="7897">
                  <c:v>-0.255610883851356</c:v>
                </c:pt>
                <c:pt idx="7898">
                  <c:v>-0.15905724530922499</c:v>
                </c:pt>
                <c:pt idx="7899">
                  <c:v>-2.26667329598844E-2</c:v>
                </c:pt>
                <c:pt idx="7900">
                  <c:v>0.119400803273462</c:v>
                </c:pt>
                <c:pt idx="7901">
                  <c:v>0.23156366761816199</c:v>
                </c:pt>
                <c:pt idx="7902">
                  <c:v>0.28572997489119001</c:v>
                </c:pt>
                <c:pt idx="7903">
                  <c:v>0.26833343741264098</c:v>
                </c:pt>
                <c:pt idx="7904">
                  <c:v>0.18373112591430199</c:v>
                </c:pt>
                <c:pt idx="7905">
                  <c:v>5.3112214145569298E-2</c:v>
                </c:pt>
                <c:pt idx="7906">
                  <c:v>-9.0808981140177797E-2</c:v>
                </c:pt>
                <c:pt idx="7907">
                  <c:v>-0.21198650376134601</c:v>
                </c:pt>
                <c:pt idx="7908">
                  <c:v>-0.28007069144669</c:v>
                </c:pt>
                <c:pt idx="7909">
                  <c:v>-0.27800943702677799</c:v>
                </c:pt>
                <c:pt idx="7910">
                  <c:v>-0.20631899445817101</c:v>
                </c:pt>
                <c:pt idx="7911">
                  <c:v>-8.2954679817395002E-2</c:v>
                </c:pt>
                <c:pt idx="7912">
                  <c:v>6.1186148997120701E-2</c:v>
                </c:pt>
                <c:pt idx="7913">
                  <c:v>0.19000252722399599</c:v>
                </c:pt>
                <c:pt idx="7914">
                  <c:v>0.27123159381751499</c:v>
                </c:pt>
                <c:pt idx="7915">
                  <c:v>0.28452902514078598</c:v>
                </c:pt>
                <c:pt idx="7916">
                  <c:v>0.22656439702761999</c:v>
                </c:pt>
                <c:pt idx="7917">
                  <c:v>0.11185531017540699</c:v>
                </c:pt>
                <c:pt idx="7918">
                  <c:v>-3.0868633010203698E-2</c:v>
                </c:pt>
                <c:pt idx="7919">
                  <c:v>-0.16586133556331201</c:v>
                </c:pt>
                <c:pt idx="7920">
                  <c:v>-0.25931303769556402</c:v>
                </c:pt>
                <c:pt idx="7921">
                  <c:v>-0.28781818087566402</c:v>
                </c:pt>
                <c:pt idx="7922">
                  <c:v>-0.24423747516108699</c:v>
                </c:pt>
                <c:pt idx="7923">
                  <c:v>-0.13948597865311799</c:v>
                </c:pt>
                <c:pt idx="7924">
                  <c:v>2.0064651671441999E-4</c:v>
                </c:pt>
                <c:pt idx="7925">
                  <c:v>0.13983701852171501</c:v>
                </c:pt>
                <c:pt idx="7926">
                  <c:v>0.24445034175206801</c:v>
                </c:pt>
                <c:pt idx="7927">
                  <c:v>0.28783956043079101</c:v>
                </c:pt>
                <c:pt idx="7928">
                  <c:v>0.25913757557262501</c:v>
                </c:pt>
                <c:pt idx="7929">
                  <c:v>0.16553297733948599</c:v>
                </c:pt>
                <c:pt idx="7930">
                  <c:v>3.0469618039633401E-2</c:v>
                </c:pt>
                <c:pt idx="7931">
                  <c:v>-0.112225046118033</c:v>
                </c:pt>
                <c:pt idx="7932">
                  <c:v>-0.226812251281795</c:v>
                </c:pt>
                <c:pt idx="7933">
                  <c:v>-0.284592921070976</c:v>
                </c:pt>
                <c:pt idx="7934">
                  <c:v>-0.27109552829162198</c:v>
                </c:pt>
                <c:pt idx="7935">
                  <c:v>-0.18970057869706999</c:v>
                </c:pt>
                <c:pt idx="7936">
                  <c:v>-6.07939423508825E-2</c:v>
                </c:pt>
                <c:pt idx="7937">
                  <c:v>8.3338913995321798E-2</c:v>
                </c:pt>
                <c:pt idx="7938">
                  <c:v>0.20659902233430899</c:v>
                </c:pt>
                <c:pt idx="7939">
                  <c:v>0.27811512388238102</c:v>
                </c:pt>
                <c:pt idx="7940">
                  <c:v>0.279975567353139</c:v>
                </c:pt>
                <c:pt idx="7941">
                  <c:v>0.21171439313797799</c:v>
                </c:pt>
                <c:pt idx="7942">
                  <c:v>9.0428035780666702E-2</c:v>
                </c:pt>
                <c:pt idx="7943">
                  <c:v>-5.3506584112720301E-2</c:v>
                </c:pt>
                <c:pt idx="7944">
                  <c:v>-0.18404014808432601</c:v>
                </c:pt>
                <c:pt idx="7945">
                  <c:v>-0.26847971526602199</c:v>
                </c:pt>
                <c:pt idx="7946">
                  <c:v>-0.28567687223210603</c:v>
                </c:pt>
                <c:pt idx="7947">
                  <c:v>-0.231324484337005</c:v>
                </c:pt>
                <c:pt idx="7948">
                  <c:v>-0.11903544430678401</c:v>
                </c:pt>
                <c:pt idx="7949">
                  <c:v>2.30667611923564E-2</c:v>
                </c:pt>
                <c:pt idx="7950">
                  <c:v>0.15939175325507299</c:v>
                </c:pt>
                <c:pt idx="7951">
                  <c:v>0.25579609192040698</c:v>
                </c:pt>
                <c:pt idx="7952">
                  <c:v>0.28813471252052503</c:v>
                </c:pt>
                <c:pt idx="7953">
                  <c:v>0.24830820691189001</c:v>
                </c:pt>
                <c:pt idx="7954">
                  <c:v>0.146291370489888</c:v>
                </c:pt>
                <c:pt idx="7955">
                  <c:v>7.6349528029184301E-3</c:v>
                </c:pt>
                <c:pt idx="7956">
                  <c:v>-0.13293368617735099</c:v>
                </c:pt>
                <c:pt idx="7957">
                  <c:v>-0.24020825879378399</c:v>
                </c:pt>
                <c:pt idx="7958">
                  <c:v>-0.28732118285146102</c:v>
                </c:pt>
                <c:pt idx="7959">
                  <c:v>-0.26247273425277301</c:v>
                </c:pt>
                <c:pt idx="7960">
                  <c:v>-0.171886361097847</c:v>
                </c:pt>
                <c:pt idx="7961">
                  <c:v>-3.8249982500394297E-2</c:v>
                </c:pt>
                <c:pt idx="7962">
                  <c:v>0.10496634149994601</c:v>
                </c:pt>
                <c:pt idx="7963">
                  <c:v>0.22189319410771799</c:v>
                </c:pt>
                <c:pt idx="7964">
                  <c:v>0.283245519725771</c:v>
                </c:pt>
                <c:pt idx="7965">
                  <c:v>0.27365724780086598</c:v>
                </c:pt>
                <c:pt idx="7966">
                  <c:v>0.19552982051791901</c:v>
                </c:pt>
                <c:pt idx="7967">
                  <c:v>6.8430736707314602E-2</c:v>
                </c:pt>
                <c:pt idx="7968">
                  <c:v>-7.5807249625108E-2</c:v>
                </c:pt>
                <c:pt idx="7969">
                  <c:v>-0.201058840014887</c:v>
                </c:pt>
                <c:pt idx="7970">
                  <c:v>-0.27595399664444697</c:v>
                </c:pt>
                <c:pt idx="7971">
                  <c:v>-0.28173476292009297</c:v>
                </c:pt>
                <c:pt idx="7972">
                  <c:v>-0.21695331006681901</c:v>
                </c:pt>
                <c:pt idx="7973">
                  <c:v>-9.7834554826685793E-2</c:v>
                </c:pt>
                <c:pt idx="7974">
                  <c:v>4.5787471591307E-2</c:v>
                </c:pt>
                <c:pt idx="7975">
                  <c:v>0.17794174170440399</c:v>
                </c:pt>
                <c:pt idx="7976">
                  <c:v>0.26552939873720899</c:v>
                </c:pt>
                <c:pt idx="7977">
                  <c:v>0.28661357063147902</c:v>
                </c:pt>
                <c:pt idx="7978">
                  <c:v>0.23591359573958601</c:v>
                </c:pt>
                <c:pt idx="7979">
                  <c:v>0.12612759729301501</c:v>
                </c:pt>
                <c:pt idx="7980">
                  <c:v>-1.5247840334398599E-2</c:v>
                </c:pt>
                <c:pt idx="7981">
                  <c:v>-0.15280436175932899</c:v>
                </c:pt>
                <c:pt idx="7982">
                  <c:v>-0.25209008285219398</c:v>
                </c:pt>
                <c:pt idx="7983">
                  <c:v>-0.28823827884138897</c:v>
                </c:pt>
                <c:pt idx="7984">
                  <c:v>-0.252195409794292</c:v>
                </c:pt>
                <c:pt idx="7985">
                  <c:v>-0.15298863585747499</c:v>
                </c:pt>
                <c:pt idx="7986">
                  <c:v>-1.5464908997559E-2</c:v>
                </c:pt>
                <c:pt idx="7987">
                  <c:v>0.12593210025812601</c:v>
                </c:pt>
                <c:pt idx="7988">
                  <c:v>0.23578863377813</c:v>
                </c:pt>
                <c:pt idx="7989">
                  <c:v>0.28659044124191202</c:v>
                </c:pt>
                <c:pt idx="7990">
                  <c:v>0.26561389481863201</c:v>
                </c:pt>
                <c:pt idx="7991">
                  <c:v>0.178112700689049</c:v>
                </c:pt>
                <c:pt idx="7992">
                  <c:v>4.6002075740916901E-2</c:v>
                </c:pt>
                <c:pt idx="7993">
                  <c:v>-9.7630054452688103E-2</c:v>
                </c:pt>
                <c:pt idx="7994">
                  <c:v>-0.21681013185573</c:v>
                </c:pt>
                <c:pt idx="7995">
                  <c:v>-0.28168876674309201</c:v>
                </c:pt>
                <c:pt idx="7996">
                  <c:v>-0.27601670252940402</c:v>
                </c:pt>
                <c:pt idx="7997">
                  <c:v>-0.20121454288391599</c:v>
                </c:pt>
                <c:pt idx="7998">
                  <c:v>-7.6016952728749504E-2</c:v>
                </c:pt>
                <c:pt idx="7999">
                  <c:v>6.8219554812271002E-2</c:v>
                </c:pt>
                <c:pt idx="8000">
                  <c:v>0.19537005164716401</c:v>
                </c:pt>
                <c:pt idx="8001">
                  <c:v>0.27358890705921501</c:v>
                </c:pt>
                <c:pt idx="8002">
                  <c:v>0.28328572347592401</c:v>
                </c:pt>
                <c:pt idx="8003">
                  <c:v>0.22203187307104499</c:v>
                </c:pt>
                <c:pt idx="8004">
                  <c:v>0.10516876266977999</c:v>
                </c:pt>
                <c:pt idx="8005">
                  <c:v>-3.80345167617697E-2</c:v>
                </c:pt>
                <c:pt idx="8006">
                  <c:v>-0.171711815521322</c:v>
                </c:pt>
                <c:pt idx="8007">
                  <c:v>-0.26238282486079001</c:v>
                </c:pt>
                <c:pt idx="8008">
                  <c:v>-0.287338428009</c:v>
                </c:pt>
                <c:pt idx="8009">
                  <c:v>-0.24032833934415801</c:v>
                </c:pt>
                <c:pt idx="8010">
                  <c:v>-0.13312652720179299</c:v>
                </c:pt>
                <c:pt idx="8011">
                  <c:v>7.41764953527834E-3</c:v>
                </c:pt>
                <c:pt idx="8012">
                  <c:v>0.14610402993048199</c:v>
                </c:pt>
                <c:pt idx="8013">
                  <c:v>0.248197749665998</c:v>
                </c:pt>
                <c:pt idx="8014">
                  <c:v>0.28812880329060703</c:v>
                </c:pt>
                <c:pt idx="8015">
                  <c:v>0.25589621070975499</c:v>
                </c:pt>
                <c:pt idx="8016">
                  <c:v>0.15957282469180301</c:v>
                </c:pt>
                <c:pt idx="8017">
                  <c:v>2.3283434811852799E-2</c:v>
                </c:pt>
                <c:pt idx="8018">
                  <c:v>-0.118837435756669</c:v>
                </c:pt>
                <c:pt idx="8019">
                  <c:v>-0.23119473332600399</c:v>
                </c:pt>
                <c:pt idx="8020">
                  <c:v>-0.28564787570583999</c:v>
                </c:pt>
                <c:pt idx="8021">
                  <c:v>-0.26855873558437698</c:v>
                </c:pt>
                <c:pt idx="8022">
                  <c:v>-0.18420739411836301</c:v>
                </c:pt>
                <c:pt idx="8023">
                  <c:v>-5.3720168055695398E-2</c:v>
                </c:pt>
                <c:pt idx="8024">
                  <c:v>9.0221607352250002E-2</c:v>
                </c:pt>
                <c:pt idx="8025">
                  <c:v>0.21156682150460501</c:v>
                </c:pt>
                <c:pt idx="8026">
                  <c:v>0.27992381274585698</c:v>
                </c:pt>
                <c:pt idx="8027">
                  <c:v>0.27817214856364603</c:v>
                </c:pt>
                <c:pt idx="8028">
                  <c:v>0.206750544118942</c:v>
                </c:pt>
                <c:pt idx="8029">
                  <c:v>8.3546983312388703E-2</c:v>
                </c:pt>
                <c:pt idx="8030">
                  <c:v>-6.0581437752608998E-2</c:v>
                </c:pt>
                <c:pt idx="8031">
                  <c:v>-0.18953686191251001</c:v>
                </c:pt>
                <c:pt idx="8032">
                  <c:v>-0.271021603205095</c:v>
                </c:pt>
                <c:pt idx="8033">
                  <c:v>-0.28462730267899999</c:v>
                </c:pt>
                <c:pt idx="8034">
                  <c:v>-0.226946328497352</c:v>
                </c:pt>
                <c:pt idx="8035">
                  <c:v>-0.11242523847073201</c:v>
                </c:pt>
                <c:pt idx="8036">
                  <c:v>3.0253449966428501E-2</c:v>
                </c:pt>
                <c:pt idx="8037">
                  <c:v>0.16535497418071901</c:v>
                </c:pt>
                <c:pt idx="8038">
                  <c:v>0.25904231932366101</c:v>
                </c:pt>
                <c:pt idx="8039">
                  <c:v>0.28785090861010898</c:v>
                </c:pt>
                <c:pt idx="8040">
                  <c:v>0.24456545213775999</c:v>
                </c:pt>
                <c:pt idx="8041">
                  <c:v>0.14002706100359</c:v>
                </c:pt>
                <c:pt idx="8042">
                  <c:v>4.1802377625004499E-4</c:v>
                </c:pt>
                <c:pt idx="8043">
                  <c:v>-0.13929571009908301</c:v>
                </c:pt>
                <c:pt idx="8044">
                  <c:v>-0.24412196925225099</c:v>
                </c:pt>
                <c:pt idx="8045">
                  <c:v>-0.28780636678344201</c:v>
                </c:pt>
                <c:pt idx="8046">
                  <c:v>-0.25940787433264201</c:v>
                </c:pt>
                <c:pt idx="8047">
                  <c:v>-0.16603907050561101</c:v>
                </c:pt>
                <c:pt idx="8048">
                  <c:v>-3.1084751438835798E-2</c:v>
                </c:pt>
                <c:pt idx="8049">
                  <c:v>0.111654936461593</c:v>
                </c:pt>
                <c:pt idx="8050">
                  <c:v>0.22642995286827799</c:v>
                </c:pt>
                <c:pt idx="8051">
                  <c:v>0.284494182909654</c:v>
                </c:pt>
                <c:pt idx="8052">
                  <c:v>0.27130507996752501</c:v>
                </c:pt>
                <c:pt idx="8053">
                  <c:v>0.190165936693003</c:v>
                </c:pt>
                <c:pt idx="8054">
                  <c:v>6.13985548698937E-2</c:v>
                </c:pt>
                <c:pt idx="8055">
                  <c:v>-8.2746475909362502E-2</c:v>
                </c:pt>
                <c:pt idx="8056">
                  <c:v>-0.20616713847524901</c:v>
                </c:pt>
                <c:pt idx="8057">
                  <c:v>-0.27795196224193602</c:v>
                </c:pt>
                <c:pt idx="8058">
                  <c:v>-0.28012199277633898</c:v>
                </c:pt>
                <c:pt idx="8059">
                  <c:v>-0.21213373246922501</c:v>
                </c:pt>
                <c:pt idx="8060">
                  <c:v>-9.1015262883057696E-2</c:v>
                </c:pt>
                <c:pt idx="8061">
                  <c:v>5.28985439098714E-2</c:v>
                </c:pt>
                <c:pt idx="8062">
                  <c:v>0.183563582221831</c:v>
                </c:pt>
                <c:pt idx="8063">
                  <c:v>0.26825398262054201</c:v>
                </c:pt>
                <c:pt idx="8064">
                  <c:v>0.28575850894504501</c:v>
                </c:pt>
                <c:pt idx="8065">
                  <c:v>0.231693043987171</c:v>
                </c:pt>
                <c:pt idx="8066">
                  <c:v>0.119598618843414</c:v>
                </c:pt>
                <c:pt idx="8067">
                  <c:v>-2.2450022325642E-2</c:v>
                </c:pt>
                <c:pt idx="8068">
                  <c:v>-0.15887591613341401</c:v>
                </c:pt>
                <c:pt idx="8069">
                  <c:v>-0.255510351150943</c:v>
                </c:pt>
                <c:pt idx="8070">
                  <c:v>-0.28815063365157501</c:v>
                </c:pt>
                <c:pt idx="8071">
                  <c:v>-0.24862180239741599</c:v>
                </c:pt>
                <c:pt idx="8072">
                  <c:v>-0.14682409839513499</c:v>
                </c:pt>
                <c:pt idx="8073">
                  <c:v>-8.2533881192124996E-3</c:v>
                </c:pt>
                <c:pt idx="8074">
                  <c:v>0.13238443441146899</c:v>
                </c:pt>
                <c:pt idx="8075">
                  <c:v>0.23986575409039099</c:v>
                </c:pt>
                <c:pt idx="8076">
                  <c:v>0.28727120763826502</c:v>
                </c:pt>
                <c:pt idx="8077">
                  <c:v>0.26272780513194399</c:v>
                </c:pt>
                <c:pt idx="8078">
                  <c:v>0.172382593985351</c:v>
                </c:pt>
                <c:pt idx="8079">
                  <c:v>3.8863092791151098E-2</c:v>
                </c:pt>
                <c:pt idx="8080">
                  <c:v>-0.104389911081717</c:v>
                </c:pt>
                <c:pt idx="8081">
                  <c:v>-0.221497814136176</c:v>
                </c:pt>
                <c:pt idx="8082">
                  <c:v>-0.28313021556754903</c:v>
                </c:pt>
                <c:pt idx="8083">
                  <c:v>-0.27385089809768598</c:v>
                </c:pt>
                <c:pt idx="8084">
                  <c:v>-0.19598392435162201</c:v>
                </c:pt>
                <c:pt idx="8085">
                  <c:v>-6.9031560955694599E-2</c:v>
                </c:pt>
                <c:pt idx="8086">
                  <c:v>7.5210185122300904E-2</c:v>
                </c:pt>
                <c:pt idx="8087">
                  <c:v>0.2006150737663</c:v>
                </c:pt>
                <c:pt idx="8088">
                  <c:v>0.27577467265996503</c:v>
                </c:pt>
                <c:pt idx="8089">
                  <c:v>0.28186479400407399</c:v>
                </c:pt>
                <c:pt idx="8090">
                  <c:v>0.21736012912762601</c:v>
                </c:pt>
                <c:pt idx="8091">
                  <c:v>9.8416271506817796E-2</c:v>
                </c:pt>
                <c:pt idx="8092">
                  <c:v>-4.51765518430974E-2</c:v>
                </c:pt>
                <c:pt idx="8093">
                  <c:v>-0.17745462752892799</c:v>
                </c:pt>
                <c:pt idx="8094">
                  <c:v>-0.26528809090155098</c:v>
                </c:pt>
                <c:pt idx="8095">
                  <c:v>-0.28667850618004398</c:v>
                </c:pt>
                <c:pt idx="8096">
                  <c:v>-0.23626851116140499</c:v>
                </c:pt>
                <c:pt idx="8097">
                  <c:v>-0.12668360181895999</c:v>
                </c:pt>
                <c:pt idx="8098">
                  <c:v>1.4630001487054199E-2</c:v>
                </c:pt>
                <c:pt idx="8099">
                  <c:v>0.15227943016269499</c:v>
                </c:pt>
                <c:pt idx="8100">
                  <c:v>0.25178953088108802</c:v>
                </c:pt>
                <c:pt idx="8101">
                  <c:v>0.28823738160146301</c:v>
                </c:pt>
                <c:pt idx="8102">
                  <c:v>0.25249439200485102</c:v>
                </c:pt>
                <c:pt idx="8103">
                  <c:v>0.15351261556913401</c:v>
                </c:pt>
                <c:pt idx="8104">
                  <c:v>1.60826522409987E-2</c:v>
                </c:pt>
                <c:pt idx="8105">
                  <c:v>-0.12537531111042599</c:v>
                </c:pt>
                <c:pt idx="8106">
                  <c:v>-0.23543225002227999</c:v>
                </c:pt>
                <c:pt idx="8107">
                  <c:v>-0.28652372140040899</c:v>
                </c:pt>
                <c:pt idx="8108">
                  <c:v>-0.26585354928968102</c:v>
                </c:pt>
                <c:pt idx="8109">
                  <c:v>-0.17859870652366699</c:v>
                </c:pt>
                <c:pt idx="8110">
                  <c:v>-4.6612709762861797E-2</c:v>
                </c:pt>
                <c:pt idx="8111">
                  <c:v>9.7047729322310095E-2</c:v>
                </c:pt>
                <c:pt idx="8112">
                  <c:v>0.21640196255830399</c:v>
                </c:pt>
                <c:pt idx="8113">
                  <c:v>0.28155698181125799</c:v>
                </c:pt>
                <c:pt idx="8114">
                  <c:v>0.27619430831687403</c:v>
                </c:pt>
                <c:pt idx="8115">
                  <c:v>0.201657056919431</c:v>
                </c:pt>
                <c:pt idx="8116">
                  <c:v>7.6613544626957894E-2</c:v>
                </c:pt>
                <c:pt idx="8117">
                  <c:v>-6.7618305193263506E-2</c:v>
                </c:pt>
                <c:pt idx="8118">
                  <c:v>-0.19491473100432</c:v>
                </c:pt>
                <c:pt idx="8119">
                  <c:v>-0.27339355327213899</c:v>
                </c:pt>
                <c:pt idx="8120">
                  <c:v>-0.28339926411247601</c:v>
                </c:pt>
                <c:pt idx="8121">
                  <c:v>-0.22242587117444501</c:v>
                </c:pt>
                <c:pt idx="8122">
                  <c:v>-0.105744538970845</c:v>
                </c:pt>
                <c:pt idx="8123">
                  <c:v>3.7421169009497497E-2</c:v>
                </c:pt>
                <c:pt idx="8124">
                  <c:v>0.17121451306733301</c:v>
                </c:pt>
                <c:pt idx="8125">
                  <c:v>0.26212612018972697</c:v>
                </c:pt>
                <c:pt idx="8126">
                  <c:v>0.28738661439820901</c:v>
                </c:pt>
                <c:pt idx="8127">
                  <c:v>0.240669348213537</c:v>
                </c:pt>
                <c:pt idx="8128">
                  <c:v>0.133674950764539</c:v>
                </c:pt>
                <c:pt idx="8129">
                  <c:v>-6.7991673626267004E-3</c:v>
                </c:pt>
                <c:pt idx="8130">
                  <c:v>-0.14557039184485099</c:v>
                </c:pt>
                <c:pt idx="8131">
                  <c:v>-0.24788260863638301</c:v>
                </c:pt>
                <c:pt idx="8132">
                  <c:v>-0.28811108834287003</c:v>
                </c:pt>
                <c:pt idx="8133">
                  <c:v>-0.25618035866245098</c:v>
                </c:pt>
                <c:pt idx="8134">
                  <c:v>-0.16008766892745299</c:v>
                </c:pt>
                <c:pt idx="8135">
                  <c:v>-2.3900029397777502E-2</c:v>
                </c:pt>
                <c:pt idx="8136">
                  <c:v>0.11827352075959</c:v>
                </c:pt>
                <c:pt idx="8137">
                  <c:v>0.23082473392706401</c:v>
                </c:pt>
                <c:pt idx="8138">
                  <c:v>0.28556446054981299</c:v>
                </c:pt>
                <c:pt idx="8139">
                  <c:v>0.268782796514559</c:v>
                </c:pt>
                <c:pt idx="8140">
                  <c:v>0.18468281368481901</c:v>
                </c:pt>
                <c:pt idx="8141">
                  <c:v>5.4327874478716003E-2</c:v>
                </c:pt>
                <c:pt idx="8142">
                  <c:v>-8.9633817916246805E-2</c:v>
                </c:pt>
                <c:pt idx="8143">
                  <c:v>-0.21114616456624799</c:v>
                </c:pt>
                <c:pt idx="8144">
                  <c:v>-0.27977564444492298</c:v>
                </c:pt>
                <c:pt idx="8145">
                  <c:v>-0.27833357857027302</c:v>
                </c:pt>
                <c:pt idx="8146">
                  <c:v>-0.20718114128653201</c:v>
                </c:pt>
                <c:pt idx="8147">
                  <c:v>-8.4138901909087904E-2</c:v>
                </c:pt>
                <c:pt idx="8148">
                  <c:v>5.99764474113407E-2</c:v>
                </c:pt>
                <c:pt idx="8149">
                  <c:v>0.18907032341073099</c:v>
                </c:pt>
                <c:pt idx="8150">
                  <c:v>0.27081036400476999</c:v>
                </c:pt>
                <c:pt idx="8151">
                  <c:v>0.28472426894828301</c:v>
                </c:pt>
                <c:pt idx="8152">
                  <c:v>0.22732721443256701</c:v>
                </c:pt>
                <c:pt idx="8153">
                  <c:v>0.112994648826559</c:v>
                </c:pt>
                <c:pt idx="8154">
                  <c:v>-2.9638127545971501E-2</c:v>
                </c:pt>
                <c:pt idx="8155">
                  <c:v>-0.16484785101301799</c:v>
                </c:pt>
                <c:pt idx="8156">
                  <c:v>-0.25877040755203101</c:v>
                </c:pt>
                <c:pt idx="8157">
                  <c:v>-0.287882310224573</c:v>
                </c:pt>
                <c:pt idx="8158">
                  <c:v>-0.24489230240917401</c:v>
                </c:pt>
                <c:pt idx="8159">
                  <c:v>-0.14056749825384601</c:v>
                </c:pt>
                <c:pt idx="8160">
                  <c:v>-1.03669214339251E-3</c:v>
                </c:pt>
                <c:pt idx="8161">
                  <c:v>0.13875375994554501</c:v>
                </c:pt>
                <c:pt idx="8162">
                  <c:v>0.24379247209028601</c:v>
                </c:pt>
                <c:pt idx="8163">
                  <c:v>0.28777184722131599</c:v>
                </c:pt>
                <c:pt idx="8164">
                  <c:v>0.25967697800883299</c:v>
                </c:pt>
                <c:pt idx="8165">
                  <c:v>0.166544398735019</c:v>
                </c:pt>
                <c:pt idx="8166">
                  <c:v>3.1699741631577197E-2</c:v>
                </c:pt>
                <c:pt idx="8167">
                  <c:v>-0.11108431241441299</c:v>
                </c:pt>
                <c:pt idx="8168">
                  <c:v>-0.22604661129917</c:v>
                </c:pt>
                <c:pt idx="8169">
                  <c:v>-0.284394134092679</c:v>
                </c:pt>
                <c:pt idx="8170">
                  <c:v>-0.27151338174955297</c:v>
                </c:pt>
                <c:pt idx="8171">
                  <c:v>-0.190630418600514</c:v>
                </c:pt>
                <c:pt idx="8172">
                  <c:v>-6.2002884527715602E-2</c:v>
                </c:pt>
                <c:pt idx="8173">
                  <c:v>8.2153656613020695E-2</c:v>
                </c:pt>
                <c:pt idx="8174">
                  <c:v>0.20573430481074001</c:v>
                </c:pt>
                <c:pt idx="8175">
                  <c:v>0.277787520085641</c:v>
                </c:pt>
                <c:pt idx="8176">
                  <c:v>0.28026712768642698</c:v>
                </c:pt>
                <c:pt idx="8177">
                  <c:v>0.21255209450711299</c:v>
                </c:pt>
                <c:pt idx="8178">
                  <c:v>9.1602070681027395E-2</c:v>
                </c:pt>
                <c:pt idx="8179">
                  <c:v>-5.22902600051132E-2</c:v>
                </c:pt>
                <c:pt idx="8180">
                  <c:v>-0.18308617068774999</c:v>
                </c:pt>
                <c:pt idx="8181">
                  <c:v>-0.26802701413749502</c:v>
                </c:pt>
                <c:pt idx="8182">
                  <c:v>-0.28583882917762199</c:v>
                </c:pt>
                <c:pt idx="8183">
                  <c:v>-0.23206053623485201</c:v>
                </c:pt>
                <c:pt idx="8184">
                  <c:v>-0.120161242393011</c:v>
                </c:pt>
                <c:pt idx="8185">
                  <c:v>2.1833180032388901E-2</c:v>
                </c:pt>
                <c:pt idx="8186">
                  <c:v>0.15835934707546101</c:v>
                </c:pt>
                <c:pt idx="8187">
                  <c:v>0.25522343325341701</c:v>
                </c:pt>
                <c:pt idx="8188">
                  <c:v>0.28816522728182098</c:v>
                </c:pt>
                <c:pt idx="8189">
                  <c:v>0.24893425249020601</c:v>
                </c:pt>
                <c:pt idx="8190">
                  <c:v>0.14735614988643</c:v>
                </c:pt>
                <c:pt idx="8191">
                  <c:v>8.8717854124100593E-3</c:v>
                </c:pt>
                <c:pt idx="8192">
                  <c:v>-0.131834572754709</c:v>
                </c:pt>
                <c:pt idx="8193">
                  <c:v>-0.23952214433309699</c:v>
                </c:pt>
                <c:pt idx="8194">
                  <c:v>-0.287219908975753</c:v>
                </c:pt>
                <c:pt idx="8195">
                  <c:v>-0.26298166563247299</c:v>
                </c:pt>
                <c:pt idx="8196">
                  <c:v>-0.172878032711727</c:v>
                </c:pt>
                <c:pt idx="8197">
                  <c:v>-3.9476024040875399E-2</c:v>
                </c:pt>
                <c:pt idx="8198">
                  <c:v>0.103812999742488</c:v>
                </c:pt>
                <c:pt idx="8199">
                  <c:v>0.22110141373125</c:v>
                </c:pt>
                <c:pt idx="8200">
                  <c:v>0.283013607037429</c:v>
                </c:pt>
                <c:pt idx="8201">
                  <c:v>0.27404328677212803</c:v>
                </c:pt>
                <c:pt idx="8202">
                  <c:v>0.19643712529361901</c:v>
                </c:pt>
                <c:pt idx="8203">
                  <c:v>6.96320671778691E-2</c:v>
                </c:pt>
                <c:pt idx="8204">
                  <c:v>-7.4612774128562806E-2</c:v>
                </c:pt>
                <c:pt idx="8205">
                  <c:v>-0.20017038329044901</c:v>
                </c:pt>
                <c:pt idx="8206">
                  <c:v>-0.27559407819033699</c:v>
                </c:pt>
                <c:pt idx="8207">
                  <c:v>-0.28199352654591497</c:v>
                </c:pt>
                <c:pt idx="8208">
                  <c:v>-0.21776594681723199</c:v>
                </c:pt>
                <c:pt idx="8209">
                  <c:v>-9.8997534786317606E-2</c:v>
                </c:pt>
                <c:pt idx="8210">
                  <c:v>4.4565423967950699E-2</c:v>
                </c:pt>
                <c:pt idx="8211">
                  <c:v>0.17696669582562599</c:v>
                </c:pt>
                <c:pt idx="8212">
                  <c:v>0.26504556089209502</c:v>
                </c:pt>
                <c:pt idx="8213">
                  <c:v>0.28674212100984903</c:v>
                </c:pt>
                <c:pt idx="8214">
                  <c:v>0.23662233810170899</c:v>
                </c:pt>
                <c:pt idx="8215">
                  <c:v>0.12723902271758</c:v>
                </c:pt>
                <c:pt idx="8216">
                  <c:v>-1.4012095239758099E-2</c:v>
                </c:pt>
                <c:pt idx="8217">
                  <c:v>-0.15175379701957101</c:v>
                </c:pt>
                <c:pt idx="8218">
                  <c:v>-0.25148781892362199</c:v>
                </c:pt>
                <c:pt idx="8219">
                  <c:v>-0.28823515646108699</c:v>
                </c:pt>
                <c:pt idx="8220">
                  <c:v>-0.25279221098177701</c:v>
                </c:pt>
                <c:pt idx="8221">
                  <c:v>-0.15403588805305499</c:v>
                </c:pt>
                <c:pt idx="8222">
                  <c:v>-1.6700321392171098E-2</c:v>
                </c:pt>
                <c:pt idx="8223">
                  <c:v>0.124817944362655</c:v>
                </c:pt>
                <c:pt idx="8224">
                  <c:v>0.235074781637543</c:v>
                </c:pt>
                <c:pt idx="8225">
                  <c:v>0.28645568155323498</c:v>
                </c:pt>
                <c:pt idx="8226">
                  <c:v>0.26609197898188303</c:v>
                </c:pt>
                <c:pt idx="8227">
                  <c:v>0.17908388955972401</c:v>
                </c:pt>
                <c:pt idx="8228">
                  <c:v>4.7223129041535597E-2</c:v>
                </c:pt>
                <c:pt idx="8229">
                  <c:v>-9.6464957096129594E-2</c:v>
                </c:pt>
                <c:pt idx="8230">
                  <c:v>-0.21599279630392099</c:v>
                </c:pt>
                <c:pt idx="8231">
                  <c:v>-0.28142389975536503</c:v>
                </c:pt>
                <c:pt idx="8232">
                  <c:v>-0.27637064168594999</c:v>
                </c:pt>
                <c:pt idx="8233">
                  <c:v>-0.20209864192730001</c:v>
                </c:pt>
                <c:pt idx="8234">
                  <c:v>-7.7209783569002904E-2</c:v>
                </c:pt>
                <c:pt idx="8235">
                  <c:v>6.7016744058874797E-2</c:v>
                </c:pt>
                <c:pt idx="8236">
                  <c:v>0.19445851239550899</c:v>
                </c:pt>
                <c:pt idx="8237">
                  <c:v>0.27319693996965799</c:v>
                </c:pt>
                <c:pt idx="8238">
                  <c:v>0.28351149913763102</c:v>
                </c:pt>
                <c:pt idx="8239">
                  <c:v>0.222818844568931</c:v>
                </c:pt>
                <c:pt idx="8240">
                  <c:v>0.10631982811018301</c:v>
                </c:pt>
                <c:pt idx="8241">
                  <c:v>-3.6807648859090103E-2</c:v>
                </c:pt>
                <c:pt idx="8242">
                  <c:v>-0.170716421833528</c:v>
                </c:pt>
                <c:pt idx="8243">
                  <c:v>-0.26186820791196402</c:v>
                </c:pt>
                <c:pt idx="8244">
                  <c:v>-0.287433476806427</c:v>
                </c:pt>
                <c:pt idx="8245">
                  <c:v>-0.241009248326883</c:v>
                </c:pt>
                <c:pt idx="8246">
                  <c:v>-0.13422275849103901</c:v>
                </c:pt>
                <c:pt idx="8247">
                  <c:v>6.1806538664276097E-3</c:v>
                </c:pt>
                <c:pt idx="8248">
                  <c:v>0.14503608312105501</c:v>
                </c:pt>
                <c:pt idx="8249">
                  <c:v>0.247566325619475</c:v>
                </c:pt>
                <c:pt idx="8250">
                  <c:v>0.28809204607651201</c:v>
                </c:pt>
                <c:pt idx="8251">
                  <c:v>0.256463326400382</c:v>
                </c:pt>
                <c:pt idx="8252">
                  <c:v>0.160601775644305</c:v>
                </c:pt>
                <c:pt idx="8253">
                  <c:v>2.4516513877026899E-2</c:v>
                </c:pt>
                <c:pt idx="8254">
                  <c:v>-0.117709060880163</c:v>
                </c:pt>
                <c:pt idx="8255">
                  <c:v>-0.230453671125916</c:v>
                </c:pt>
                <c:pt idx="8256">
                  <c:v>-0.285479729807399</c:v>
                </c:pt>
                <c:pt idx="8257">
                  <c:v>-0.26900561917094801</c:v>
                </c:pt>
                <c:pt idx="8258">
                  <c:v>-0.185157382423425</c:v>
                </c:pt>
                <c:pt idx="8259">
                  <c:v>-5.4935330614946501E-2</c:v>
                </c:pt>
                <c:pt idx="8260">
                  <c:v>8.9045615540095505E-2</c:v>
                </c:pt>
                <c:pt idx="8261">
                  <c:v>0.21072453488422599</c:v>
                </c:pt>
                <c:pt idx="8262">
                  <c:v>0.27962618722649302</c:v>
                </c:pt>
                <c:pt idx="8263">
                  <c:v>0.27849372630295599</c:v>
                </c:pt>
                <c:pt idx="8264">
                  <c:v>0.20761078397719299</c:v>
                </c:pt>
                <c:pt idx="8265">
                  <c:v>8.4730432880541801E-2</c:v>
                </c:pt>
                <c:pt idx="8266">
                  <c:v>-5.93711807604866E-2</c:v>
                </c:pt>
                <c:pt idx="8267">
                  <c:v>-0.188602913867985</c:v>
                </c:pt>
                <c:pt idx="8268">
                  <c:v>-0.27059787718971101</c:v>
                </c:pt>
                <c:pt idx="8269">
                  <c:v>-0.28481992350191498</c:v>
                </c:pt>
                <c:pt idx="8270">
                  <c:v>-0.227707053078535</c:v>
                </c:pt>
                <c:pt idx="8271">
                  <c:v>-0.113563538619633</c:v>
                </c:pt>
                <c:pt idx="8272">
                  <c:v>2.9022668583603702E-2</c:v>
                </c:pt>
                <c:pt idx="8273">
                  <c:v>0.16433996839651199</c:v>
                </c:pt>
                <c:pt idx="8274">
                  <c:v>0.25849730363336498</c:v>
                </c:pt>
                <c:pt idx="8275">
                  <c:v>0.28791238557439103</c:v>
                </c:pt>
                <c:pt idx="8276">
                  <c:v>0.24521802446954</c:v>
                </c:pt>
                <c:pt idx="8277">
                  <c:v>0.14110728791410901</c:v>
                </c:pt>
                <c:pt idx="8278">
                  <c:v>1.65535573452694E-3</c:v>
                </c:pt>
                <c:pt idx="8279">
                  <c:v>-0.13821117055784901</c:v>
                </c:pt>
                <c:pt idx="8280">
                  <c:v>-0.243461851784157</c:v>
                </c:pt>
                <c:pt idx="8281">
                  <c:v>-0.28773600190344301</c:v>
                </c:pt>
                <c:pt idx="8282">
                  <c:v>-0.259944885361446</c:v>
                </c:pt>
                <c:pt idx="8283">
                  <c:v>-0.16704895969967901</c:v>
                </c:pt>
                <c:pt idx="8284">
                  <c:v>-3.2314585784616899E-2</c:v>
                </c:pt>
                <c:pt idx="8285">
                  <c:v>0.11051317660533901</c:v>
                </c:pt>
                <c:pt idx="8286">
                  <c:v>0.225662228340513</c:v>
                </c:pt>
                <c:pt idx="8287">
                  <c:v>0.284292775080974</c:v>
                </c:pt>
                <c:pt idx="8288">
                  <c:v>0.271720432678067</c:v>
                </c:pt>
                <c:pt idx="8289">
                  <c:v>0.19109402227975</c:v>
                </c:pt>
                <c:pt idx="8290">
                  <c:v>6.2606928540220499E-2</c:v>
                </c:pt>
                <c:pt idx="8291">
                  <c:v>-8.1560458837395905E-2</c:v>
                </c:pt>
                <c:pt idx="8292">
                  <c:v>-0.20530052333483201</c:v>
                </c:pt>
                <c:pt idx="8293">
                  <c:v>-0.27762179817107602</c:v>
                </c:pt>
                <c:pt idx="8294">
                  <c:v>-0.280410971414773</c:v>
                </c:pt>
                <c:pt idx="8295">
                  <c:v>-0.212969477324263</c:v>
                </c:pt>
                <c:pt idx="8296">
                  <c:v>-9.2188456471171104E-2</c:v>
                </c:pt>
                <c:pt idx="8297">
                  <c:v>5.1681735200790502E-2</c:v>
                </c:pt>
                <c:pt idx="8298">
                  <c:v>0.182607915681505</c:v>
                </c:pt>
                <c:pt idx="8299">
                  <c:v>0.26779881086252</c:v>
                </c:pt>
                <c:pt idx="8300">
                  <c:v>0.28591783255980502</c:v>
                </c:pt>
                <c:pt idx="8301">
                  <c:v>0.23242695938702301</c:v>
                </c:pt>
                <c:pt idx="8302">
                  <c:v>0.12072331236358599</c:v>
                </c:pt>
                <c:pt idx="8303">
                  <c:v>-2.1216237154370099E-2</c:v>
                </c:pt>
                <c:pt idx="8304">
                  <c:v>-0.157842048461034</c:v>
                </c:pt>
                <c:pt idx="8305">
                  <c:v>-0.25493533954965297</c:v>
                </c:pt>
                <c:pt idx="8306">
                  <c:v>-0.28817849334403101</c:v>
                </c:pt>
                <c:pt idx="8307">
                  <c:v>-0.249245555750812</c:v>
                </c:pt>
                <c:pt idx="8308">
                  <c:v>-0.14788752251262899</c:v>
                </c:pt>
                <c:pt idx="8309">
                  <c:v>-9.4901418335742501E-3</c:v>
                </c:pt>
                <c:pt idx="8310">
                  <c:v>0.131284103740265</c:v>
                </c:pt>
                <c:pt idx="8311">
                  <c:v>0.239177431104903</c:v>
                </c:pt>
                <c:pt idx="8312">
                  <c:v>0.28716728710025602</c:v>
                </c:pt>
                <c:pt idx="8313">
                  <c:v>0.26323431458483298</c:v>
                </c:pt>
                <c:pt idx="8314">
                  <c:v>0.17337267499450601</c:v>
                </c:pt>
                <c:pt idx="8315">
                  <c:v>4.0088773425812303E-2</c:v>
                </c:pt>
                <c:pt idx="8316">
                  <c:v>-0.103235610140071</c:v>
                </c:pt>
                <c:pt idx="8317">
                  <c:v>-0.22070399471914401</c:v>
                </c:pt>
                <c:pt idx="8318">
                  <c:v>-0.28289569467262399</c:v>
                </c:pt>
                <c:pt idx="8319">
                  <c:v>-0.27423441293786499</c:v>
                </c:pt>
                <c:pt idx="8320">
                  <c:v>-0.19688942125602801</c:v>
                </c:pt>
                <c:pt idx="8321">
                  <c:v>-7.0232252607324602E-2</c:v>
                </c:pt>
                <c:pt idx="8322">
                  <c:v>7.4015019396147796E-2</c:v>
                </c:pt>
                <c:pt idx="8323">
                  <c:v>0.19972477063600899</c:v>
                </c:pt>
                <c:pt idx="8324">
                  <c:v>0.275412214067556</c:v>
                </c:pt>
                <c:pt idx="8325">
                  <c:v>0.28212095995254699</c:v>
                </c:pt>
                <c:pt idx="8326">
                  <c:v>0.21817076126604801</c:v>
                </c:pt>
                <c:pt idx="8327">
                  <c:v>9.9578341987323099E-2</c:v>
                </c:pt>
                <c:pt idx="8328">
                  <c:v>-4.3954090781313002E-2</c:v>
                </c:pt>
                <c:pt idx="8329">
                  <c:v>-0.17647794884238599</c:v>
                </c:pt>
                <c:pt idx="8330">
                  <c:v>-0.26480180982617002</c:v>
                </c:pt>
                <c:pt idx="8331">
                  <c:v>-0.28680441482782199</c:v>
                </c:pt>
                <c:pt idx="8332">
                  <c:v>-0.23697507493042699</c:v>
                </c:pt>
                <c:pt idx="8333">
                  <c:v>-0.12779385743006899</c:v>
                </c:pt>
                <c:pt idx="8334">
                  <c:v>1.3394124439184999E-2</c:v>
                </c:pt>
                <c:pt idx="8335">
                  <c:v>0.15122746475153001</c:v>
                </c:pt>
                <c:pt idx="8336">
                  <c:v>0.25118494836977201</c:v>
                </c:pt>
                <c:pt idx="8337">
                  <c:v>0.28823160343051302</c:v>
                </c:pt>
                <c:pt idx="8338">
                  <c:v>0.25308886535302699</c:v>
                </c:pt>
                <c:pt idx="8339">
                  <c:v>0.15455845089854001</c:v>
                </c:pt>
                <c:pt idx="8340">
                  <c:v>1.7317913605494201E-2</c:v>
                </c:pt>
                <c:pt idx="8341">
                  <c:v>-0.124260002582584</c:v>
                </c:pt>
                <c:pt idx="8342">
                  <c:v>-0.23471623027076299</c:v>
                </c:pt>
                <c:pt idx="8343">
                  <c:v>-0.28638632201384701</c:v>
                </c:pt>
                <c:pt idx="8344">
                  <c:v>-0.26632918279680201</c:v>
                </c:pt>
                <c:pt idx="8345">
                  <c:v>-0.17956824756199699</c:v>
                </c:pt>
                <c:pt idx="8346">
                  <c:v>-4.7833330764755898E-2</c:v>
                </c:pt>
                <c:pt idx="8347">
                  <c:v>9.5881740458960099E-2</c:v>
                </c:pt>
                <c:pt idx="8348">
                  <c:v>0.215582634977594</c:v>
                </c:pt>
                <c:pt idx="8349">
                  <c:v>0.28128952118851602</c:v>
                </c:pt>
                <c:pt idx="8350">
                  <c:v>0.27654570182427102</c:v>
                </c:pt>
                <c:pt idx="8351">
                  <c:v>0.202539295873153</c:v>
                </c:pt>
                <c:pt idx="8352">
                  <c:v>7.7805666808030902E-2</c:v>
                </c:pt>
                <c:pt idx="8353">
                  <c:v>-6.6414874180477604E-2</c:v>
                </c:pt>
                <c:pt idx="8354">
                  <c:v>-0.194001397922517</c:v>
                </c:pt>
                <c:pt idx="8355">
                  <c:v>-0.27299906805756402</c:v>
                </c:pt>
                <c:pt idx="8356">
                  <c:v>-0.28362242803432802</c:v>
                </c:pt>
                <c:pt idx="8357">
                  <c:v>-0.22321079144408801</c:v>
                </c:pt>
                <c:pt idx="8358">
                  <c:v>-0.106894627437454</c:v>
                </c:pt>
                <c:pt idx="8359">
                  <c:v>3.61939591370148E-2</c:v>
                </c:pt>
                <c:pt idx="8360">
                  <c:v>0.170217544114597</c:v>
                </c:pt>
                <c:pt idx="8361">
                  <c:v>0.26160908921569698</c:v>
                </c:pt>
                <c:pt idx="8362">
                  <c:v>0.28747901501775902</c:v>
                </c:pt>
                <c:pt idx="8363">
                  <c:v>0.24134803811828801</c:v>
                </c:pt>
                <c:pt idx="8364">
                  <c:v>0.13476994785756</c:v>
                </c:pt>
                <c:pt idx="8365">
                  <c:v>-5.5621118961525599E-3</c:v>
                </c:pt>
                <c:pt idx="8366">
                  <c:v>-0.144501106220636</c:v>
                </c:pt>
                <c:pt idx="8367">
                  <c:v>-0.24724890207237901</c:v>
                </c:pt>
                <c:pt idx="8368">
                  <c:v>-0.28807167657926103</c:v>
                </c:pt>
                <c:pt idx="8369">
                  <c:v>-0.256745112619926</c:v>
                </c:pt>
                <c:pt idx="8370">
                  <c:v>-0.161115142473884</c:v>
                </c:pt>
                <c:pt idx="8371">
                  <c:v>-2.5132885409476599E-2</c:v>
                </c:pt>
                <c:pt idx="8372">
                  <c:v>0.117144058718836</c:v>
                </c:pt>
                <c:pt idx="8373">
                  <c:v>0.23008154663203501</c:v>
                </c:pt>
                <c:pt idx="8374">
                  <c:v>0.28539368386894898</c:v>
                </c:pt>
                <c:pt idx="8375">
                  <c:v>0.26922720252700499</c:v>
                </c:pt>
                <c:pt idx="8376">
                  <c:v>0.185631098147861</c:v>
                </c:pt>
                <c:pt idx="8377">
                  <c:v>5.5542533665856597E-2</c:v>
                </c:pt>
                <c:pt idx="8378">
                  <c:v>-8.8457002933625697E-2</c:v>
                </c:pt>
                <c:pt idx="8379">
                  <c:v>-0.210301934400974</c:v>
                </c:pt>
                <c:pt idx="8380">
                  <c:v>-0.27947544177911199</c:v>
                </c:pt>
                <c:pt idx="8381">
                  <c:v>-0.278652591023901</c:v>
                </c:pt>
                <c:pt idx="8382">
                  <c:v>-0.20803947021157701</c:v>
                </c:pt>
                <c:pt idx="8383">
                  <c:v>-8.5321573501586701E-2</c:v>
                </c:pt>
                <c:pt idx="8384">
                  <c:v>5.8765640588491097E-2</c:v>
                </c:pt>
                <c:pt idx="8385">
                  <c:v>0.188134635437613</c:v>
                </c:pt>
                <c:pt idx="8386">
                  <c:v>0.27038414373883901</c:v>
                </c:pt>
                <c:pt idx="8387">
                  <c:v>0.28491426589921898</c:v>
                </c:pt>
                <c:pt idx="8388">
                  <c:v>0.22808584268535301</c:v>
                </c:pt>
                <c:pt idx="8389">
                  <c:v>0.114131905229096</c:v>
                </c:pt>
                <c:pt idx="8390">
                  <c:v>-2.8407075914724501E-2</c:v>
                </c:pt>
                <c:pt idx="8391">
                  <c:v>-0.16383132867099801</c:v>
                </c:pt>
                <c:pt idx="8392">
                  <c:v>-0.25822300882584298</c:v>
                </c:pt>
                <c:pt idx="8393">
                  <c:v>-0.287941134521006</c:v>
                </c:pt>
                <c:pt idx="8394">
                  <c:v>-0.245542616818267</c:v>
                </c:pt>
                <c:pt idx="8395">
                  <c:v>-0.14164642749758399</c:v>
                </c:pt>
                <c:pt idx="8396">
                  <c:v>-2.2740116994902902E-3</c:v>
                </c:pt>
                <c:pt idx="8397">
                  <c:v>0.137667944435685</c:v>
                </c:pt>
                <c:pt idx="8398">
                  <c:v>0.24313010985701899</c:v>
                </c:pt>
                <c:pt idx="8399">
                  <c:v>0.28769883099496102</c:v>
                </c:pt>
                <c:pt idx="8400">
                  <c:v>0.26021159515623998</c:v>
                </c:pt>
                <c:pt idx="8401">
                  <c:v>0.16755275107509601</c:v>
                </c:pt>
                <c:pt idx="8402">
                  <c:v>3.2929281065388102E-2</c:v>
                </c:pt>
                <c:pt idx="8403">
                  <c:v>-0.10994153166557501</c:v>
                </c:pt>
                <c:pt idx="8404">
                  <c:v>-0.22527680576314801</c:v>
                </c:pt>
                <c:pt idx="8405">
                  <c:v>-0.284190106341497</c:v>
                </c:pt>
                <c:pt idx="8406">
                  <c:v>-0.27192623179919101</c:v>
                </c:pt>
                <c:pt idx="8407">
                  <c:v>-0.19155674559490399</c:v>
                </c:pt>
                <c:pt idx="8408">
                  <c:v>-6.3210684124597002E-2</c:v>
                </c:pt>
                <c:pt idx="8409">
                  <c:v>8.0966885315331305E-2</c:v>
                </c:pt>
                <c:pt idx="8410">
                  <c:v>0.20486579604594399</c:v>
                </c:pt>
                <c:pt idx="8411">
                  <c:v>0.27745479726171801</c:v>
                </c:pt>
                <c:pt idx="8412">
                  <c:v>0.28055352329869199</c:v>
                </c:pt>
                <c:pt idx="8413">
                  <c:v>0.21338587899780401</c:v>
                </c:pt>
                <c:pt idx="8414">
                  <c:v>9.2774417552027796E-2</c:v>
                </c:pt>
                <c:pt idx="8415">
                  <c:v>-5.1072972300357497E-2</c:v>
                </c:pt>
                <c:pt idx="8416">
                  <c:v>-0.18212881940639999</c:v>
                </c:pt>
                <c:pt idx="8417">
                  <c:v>-0.26756937384694102</c:v>
                </c:pt>
                <c:pt idx="8418">
                  <c:v>-0.28599551872762702</c:v>
                </c:pt>
                <c:pt idx="8419">
                  <c:v>-0.23279231175558601</c:v>
                </c:pt>
                <c:pt idx="8420">
                  <c:v>-0.12128482616570101</c:v>
                </c:pt>
                <c:pt idx="8421">
                  <c:v>2.05991965338214E-2</c:v>
                </c:pt>
                <c:pt idx="8422">
                  <c:v>0.15732402267331</c:v>
                </c:pt>
                <c:pt idx="8423">
                  <c:v>0.25464607136688699</c:v>
                </c:pt>
                <c:pt idx="8424">
                  <c:v>0.28819043177708698</c:v>
                </c:pt>
                <c:pt idx="8425">
                  <c:v>0.24955571074507099</c:v>
                </c:pt>
                <c:pt idx="8426">
                  <c:v>0.14841821382571599</c:v>
                </c:pt>
                <c:pt idx="8427">
                  <c:v>1.0108454533956999E-2</c:v>
                </c:pt>
                <c:pt idx="8428">
                  <c:v>-0.13073302990413099</c:v>
                </c:pt>
                <c:pt idx="8429">
                  <c:v>-0.23883161599389199</c:v>
                </c:pt>
                <c:pt idx="8430">
                  <c:v>-0.28711334225419999</c:v>
                </c:pt>
                <c:pt idx="8431">
                  <c:v>-0.26348575082507802</c:v>
                </c:pt>
                <c:pt idx="8432">
                  <c:v>-0.173866518554885</c:v>
                </c:pt>
                <c:pt idx="8433">
                  <c:v>-4.0701338123045501E-2</c:v>
                </c:pt>
                <c:pt idx="8434">
                  <c:v>0.102657744934482</c:v>
                </c:pt>
                <c:pt idx="8435">
                  <c:v>0.22030555893075299</c:v>
                </c:pt>
                <c:pt idx="8436">
                  <c:v>0.282776479016351</c:v>
                </c:pt>
                <c:pt idx="8437">
                  <c:v>0.27442427571438299</c:v>
                </c:pt>
                <c:pt idx="8438">
                  <c:v>0.19734081015513599</c:v>
                </c:pt>
                <c:pt idx="8439">
                  <c:v>7.0832114479026306E-2</c:v>
                </c:pt>
                <c:pt idx="8440">
                  <c:v>-7.3416923678892396E-2</c:v>
                </c:pt>
                <c:pt idx="8441">
                  <c:v>-0.19927823785590301</c:v>
                </c:pt>
                <c:pt idx="8442">
                  <c:v>-0.27522908112946598</c:v>
                </c:pt>
                <c:pt idx="8443">
                  <c:v>-0.28224709363689099</c:v>
                </c:pt>
                <c:pt idx="8444">
                  <c:v>-0.21857457060910501</c:v>
                </c:pt>
                <c:pt idx="8445">
                  <c:v>-0.10015869043407399</c:v>
                </c:pt>
                <c:pt idx="8446">
                  <c:v>4.3342555099576997E-2</c:v>
                </c:pt>
                <c:pt idx="8447">
                  <c:v>0.175988388830848</c:v>
                </c:pt>
                <c:pt idx="8448">
                  <c:v>0.26455683882672998</c:v>
                </c:pt>
                <c:pt idx="8449">
                  <c:v>0.28686538734697897</c:v>
                </c:pt>
                <c:pt idx="8450">
                  <c:v>0.23732672002251201</c:v>
                </c:pt>
                <c:pt idx="8451">
                  <c:v>0.12834810340032199</c:v>
                </c:pt>
                <c:pt idx="8452">
                  <c:v>-1.2776091932306499E-2</c:v>
                </c:pt>
                <c:pt idx="8453">
                  <c:v>-0.150700435783369</c:v>
                </c:pt>
                <c:pt idx="8454">
                  <c:v>-0.25088092061485501</c:v>
                </c:pt>
                <c:pt idx="8455">
                  <c:v>-0.28822672252610998</c:v>
                </c:pt>
                <c:pt idx="8456">
                  <c:v>-0.25338435375192497</c:v>
                </c:pt>
                <c:pt idx="8457">
                  <c:v>-0.15508030169815801</c:v>
                </c:pt>
                <c:pt idx="8458">
                  <c:v>-1.7935426035739999E-2</c:v>
                </c:pt>
                <c:pt idx="8459">
                  <c:v>0.12370148834063401</c:v>
                </c:pt>
                <c:pt idx="8460">
                  <c:v>0.234356597573776</c:v>
                </c:pt>
                <c:pt idx="8461">
                  <c:v>0.28631564310178198</c:v>
                </c:pt>
                <c:pt idx="8462">
                  <c:v>0.26656515964164701</c:v>
                </c:pt>
                <c:pt idx="8463">
                  <c:v>0.18005177829906599</c:v>
                </c:pt>
                <c:pt idx="8464">
                  <c:v>4.8443312121342702E-2</c:v>
                </c:pt>
                <c:pt idx="8465">
                  <c:v>-9.5298082097661996E-2</c:v>
                </c:pt>
                <c:pt idx="8466">
                  <c:v>-0.21517148046892601</c:v>
                </c:pt>
                <c:pt idx="8467">
                  <c:v>-0.28115384672978999</c:v>
                </c:pt>
                <c:pt idx="8468">
                  <c:v>-0.27671948792533901</c:v>
                </c:pt>
                <c:pt idx="8469">
                  <c:v>-0.20297901672691199</c:v>
                </c:pt>
                <c:pt idx="8470">
                  <c:v>-7.8401191598826497E-2</c:v>
                </c:pt>
                <c:pt idx="8471">
                  <c:v>6.58126983308676E-2</c:v>
                </c:pt>
                <c:pt idx="8472">
                  <c:v>0.19354338969125601</c:v>
                </c:pt>
                <c:pt idx="8473">
                  <c:v>0.27279993844744699</c:v>
                </c:pt>
                <c:pt idx="8474">
                  <c:v>0.28373205029151999</c:v>
                </c:pt>
                <c:pt idx="8475">
                  <c:v>0.22360170999422699</c:v>
                </c:pt>
                <c:pt idx="8476">
                  <c:v>0.107468934304577</c:v>
                </c:pt>
                <c:pt idx="8477">
                  <c:v>-3.5580102670521301E-2</c:v>
                </c:pt>
                <c:pt idx="8478">
                  <c:v>-0.169717882208855</c:v>
                </c:pt>
                <c:pt idx="8479">
                  <c:v>-0.26134876529467699</c:v>
                </c:pt>
                <c:pt idx="8480">
                  <c:v>-0.28752322882241299</c:v>
                </c:pt>
                <c:pt idx="8481">
                  <c:v>-0.24168571602695699</c:v>
                </c:pt>
                <c:pt idx="8482">
                  <c:v>-0.13531651634321701</c:v>
                </c:pt>
                <c:pt idx="8483">
                  <c:v>4.9435443014049204E-3</c:v>
                </c:pt>
                <c:pt idx="8484">
                  <c:v>0.14396546360821799</c:v>
                </c:pt>
                <c:pt idx="8485">
                  <c:v>0.24693033945745499</c:v>
                </c:pt>
                <c:pt idx="8486">
                  <c:v>0.28804997994495901</c:v>
                </c:pt>
                <c:pt idx="8487">
                  <c:v>0.25702571602290297</c:v>
                </c:pt>
                <c:pt idx="8488">
                  <c:v>0.161627767051126</c:v>
                </c:pt>
                <c:pt idx="8489">
                  <c:v>2.5749141155522699E-2</c:v>
                </c:pt>
                <c:pt idx="8490">
                  <c:v>-0.116578516878557</c:v>
                </c:pt>
                <c:pt idx="8491">
                  <c:v>-0.22970836215978699</c:v>
                </c:pt>
                <c:pt idx="8492">
                  <c:v>-0.28530632313087601</c:v>
                </c:pt>
                <c:pt idx="8493">
                  <c:v>-0.26944754556190298</c:v>
                </c:pt>
                <c:pt idx="8494">
                  <c:v>-0.18610395867573101</c:v>
                </c:pt>
                <c:pt idx="8495">
                  <c:v>-5.6149480834080501E-2</c:v>
                </c:pt>
                <c:pt idx="8496">
                  <c:v>8.7867982808556594E-2</c:v>
                </c:pt>
                <c:pt idx="8497">
                  <c:v>0.20987836506339899</c:v>
                </c:pt>
                <c:pt idx="8498">
                  <c:v>0.27932340879726097</c:v>
                </c:pt>
                <c:pt idx="8499">
                  <c:v>0.27881017200122099</c:v>
                </c:pt>
                <c:pt idx="8500">
                  <c:v>0.20846719801473801</c:v>
                </c:pt>
                <c:pt idx="8501">
                  <c:v>8.5912321048856197E-2</c:v>
                </c:pt>
                <c:pt idx="8502">
                  <c:v>-5.8159829685058603E-2</c:v>
                </c:pt>
                <c:pt idx="8503">
                  <c:v>-0.187665490276961</c:v>
                </c:pt>
                <c:pt idx="8504">
                  <c:v>-0.27016916463681701</c:v>
                </c:pt>
                <c:pt idx="8505">
                  <c:v>-0.28500729570556199</c:v>
                </c:pt>
                <c:pt idx="8506">
                  <c:v>-0.22846358150794799</c:v>
                </c:pt>
                <c:pt idx="8507">
                  <c:v>-0.114699746036503</c:v>
                </c:pt>
                <c:pt idx="8508">
                  <c:v>2.7791352375350301E-2</c:v>
                </c:pt>
                <c:pt idx="8509">
                  <c:v>0.16332193417976301</c:v>
                </c:pt>
                <c:pt idx="8510">
                  <c:v>0.25794752439313201</c:v>
                </c:pt>
                <c:pt idx="8511">
                  <c:v>0.28796855693197299</c:v>
                </c:pt>
                <c:pt idx="8512">
                  <c:v>0.24586607795996801</c:v>
                </c:pt>
                <c:pt idx="8513">
                  <c:v>0.14218491452047299</c:v>
                </c:pt>
                <c:pt idx="8514">
                  <c:v>2.8926571881541302E-3</c:v>
                </c:pt>
                <c:pt idx="8515">
                  <c:v>-0.137124084081681</c:v>
                </c:pt>
                <c:pt idx="8516">
                  <c:v>-0.242797247837199</c:v>
                </c:pt>
                <c:pt idx="8517">
                  <c:v>-0.28766033466711499</c:v>
                </c:pt>
                <c:pt idx="8518">
                  <c:v>-0.26047710616449199</c:v>
                </c:pt>
                <c:pt idx="8519">
                  <c:v>-0.16805577054031701</c:v>
                </c:pt>
                <c:pt idx="8520">
                  <c:v>-3.3543824642008502E-2</c:v>
                </c:pt>
                <c:pt idx="8521">
                  <c:v>0.109369380228672</c:v>
                </c:pt>
                <c:pt idx="8522">
                  <c:v>0.224890345342704</c:v>
                </c:pt>
                <c:pt idx="8523">
                  <c:v>0.28408612834723901</c:v>
                </c:pt>
                <c:pt idx="8524">
                  <c:v>0.27213077816481301</c:v>
                </c:pt>
                <c:pt idx="8525">
                  <c:v>0.19201858641422301</c:v>
                </c:pt>
                <c:pt idx="8526">
                  <c:v>6.3814148499362303E-2</c:v>
                </c:pt>
                <c:pt idx="8527">
                  <c:v>-8.0372938781401296E-2</c:v>
                </c:pt>
                <c:pt idx="8528">
                  <c:v>-0.20443012494684901</c:v>
                </c:pt>
                <c:pt idx="8529">
                  <c:v>-0.277286518126933</c:v>
                </c:pt>
                <c:pt idx="8530">
                  <c:v>-0.28069478268145198</c:v>
                </c:pt>
                <c:pt idx="8531">
                  <c:v>-0.21380129760938801</c:v>
                </c:pt>
                <c:pt idx="8532">
                  <c:v>-9.3359951224093796E-2</c:v>
                </c:pt>
                <c:pt idx="8533">
                  <c:v>5.0463974108365298E-2</c:v>
                </c:pt>
                <c:pt idx="8534">
                  <c:v>0.18164888406961699</c:v>
                </c:pt>
                <c:pt idx="8535">
                  <c:v>0.267338704147766</c:v>
                </c:pt>
                <c:pt idx="8536">
                  <c:v>0.28607188732319</c:v>
                </c:pt>
                <c:pt idx="8537">
                  <c:v>0.23315659165737301</c:v>
                </c:pt>
                <c:pt idx="8538">
                  <c:v>0.12184578121247901</c:v>
                </c:pt>
                <c:pt idx="8539">
                  <c:v>-1.9982061013429201E-2</c:v>
                </c:pt>
                <c:pt idx="8540">
                  <c:v>-0.15680527209881701</c:v>
                </c:pt>
                <c:pt idx="8541">
                  <c:v>-0.25435563003777001</c:v>
                </c:pt>
                <c:pt idx="8542">
                  <c:v>-0.28820104252599099</c:v>
                </c:pt>
                <c:pt idx="8543">
                  <c:v>-0.24986471604410801</c:v>
                </c:pt>
                <c:pt idx="8544">
                  <c:v>-0.14894822138081301</c:v>
                </c:pt>
                <c:pt idx="8545">
                  <c:v>-1.0726720665011E-2</c:v>
                </c:pt>
                <c:pt idx="8546">
                  <c:v>0.130181353785087</c:v>
                </c:pt>
                <c:pt idx="8547">
                  <c:v>0.23848470059322199</c:v>
                </c:pt>
                <c:pt idx="8548">
                  <c:v>0.287058074686109</c:v>
                </c:pt>
                <c:pt idx="8549">
                  <c:v>0.26373597319484998</c:v>
                </c:pt>
                <c:pt idx="8550">
                  <c:v>0.17435956111774301</c:v>
                </c:pt>
                <c:pt idx="8551">
                  <c:v>4.1313715310508099E-2</c:v>
                </c:pt>
                <c:pt idx="8552">
                  <c:v>-0.102079406787927</c:v>
                </c:pt>
                <c:pt idx="8553">
                  <c:v>-0.21990610820166001</c:v>
                </c:pt>
                <c:pt idx="8554">
                  <c:v>-0.28265596061783299</c:v>
                </c:pt>
                <c:pt idx="8555">
                  <c:v>-0.27461287422699199</c:v>
                </c:pt>
                <c:pt idx="8556">
                  <c:v>-0.19779128991140699</c:v>
                </c:pt>
                <c:pt idx="8557">
                  <c:v>-7.1431650029429597E-2</c:v>
                </c:pt>
                <c:pt idx="8558">
                  <c:v>7.2818489732204797E-2</c:v>
                </c:pt>
                <c:pt idx="8559">
                  <c:v>0.19883078700729401</c:v>
                </c:pt>
                <c:pt idx="8560">
                  <c:v>0.27504468021975198</c:v>
                </c:pt>
                <c:pt idx="8561">
                  <c:v>0.28237192701785202</c:v>
                </c:pt>
                <c:pt idx="8562">
                  <c:v>0.21897737298606801</c:v>
                </c:pt>
                <c:pt idx="8563">
                  <c:v>0.100738577452924</c:v>
                </c:pt>
                <c:pt idx="8564">
                  <c:v>-4.2730819740068399E-2</c:v>
                </c:pt>
                <c:pt idx="8565">
                  <c:v>-0.1754980180464</c:v>
                </c:pt>
                <c:pt idx="8566">
                  <c:v>-0.26431064902234802</c:v>
                </c:pt>
                <c:pt idx="8567">
                  <c:v>-0.28692503828642102</c:v>
                </c:pt>
                <c:pt idx="8568">
                  <c:v>-0.23767727175794701</c:v>
                </c:pt>
                <c:pt idx="8569">
                  <c:v>-0.128901758074945</c:v>
                </c:pt>
                <c:pt idx="8570">
                  <c:v>1.21580005663791E-2</c:v>
                </c:pt>
                <c:pt idx="8571">
                  <c:v>0.150172712543094</c:v>
                </c:pt>
                <c:pt idx="8572">
                  <c:v>0.25057573705951702</c:v>
                </c:pt>
                <c:pt idx="8573">
                  <c:v>0.28822051377036401</c:v>
                </c:pt>
                <c:pt idx="8574">
                  <c:v>0.253678674817164</c:v>
                </c:pt>
                <c:pt idx="8575">
                  <c:v>0.155601438047758</c:v>
                </c:pt>
                <c:pt idx="8576">
                  <c:v>1.8552855838048402E-2</c:v>
                </c:pt>
                <c:pt idx="8577">
                  <c:v>-0.123142404209862</c:v>
                </c:pt>
                <c:pt idx="8578">
                  <c:v>-0.23399588520339801</c:v>
                </c:pt>
                <c:pt idx="8579">
                  <c:v>-0.28624364514265699</c:v>
                </c:pt>
                <c:pt idx="8580">
                  <c:v>-0.26679990842927997</c:v>
                </c:pt>
                <c:pt idx="8581">
                  <c:v>-0.180534479543319</c:v>
                </c:pt>
                <c:pt idx="8582">
                  <c:v>-4.9053070301131402E-2</c:v>
                </c:pt>
                <c:pt idx="8583">
                  <c:v>9.4713984701130793E-2</c:v>
                </c:pt>
                <c:pt idx="8584">
                  <c:v>0.21475933467208999</c:v>
                </c:pt>
                <c:pt idx="8585">
                  <c:v>0.281016877004235</c:v>
                </c:pt>
                <c:pt idx="8586">
                  <c:v>0.27689199918852803</c:v>
                </c:pt>
                <c:pt idx="8587">
                  <c:v>0.203417802462797</c:v>
                </c:pt>
                <c:pt idx="8588">
                  <c:v>7.8996355197826204E-2</c:v>
                </c:pt>
                <c:pt idx="8589">
                  <c:v>-6.5210219284249804E-2</c:v>
                </c:pt>
                <c:pt idx="8590">
                  <c:v>-0.193084489811754</c:v>
                </c:pt>
                <c:pt idx="8591">
                  <c:v>-0.27259955205669001</c:v>
                </c:pt>
                <c:pt idx="8592">
                  <c:v>-0.28384036540418001</c:v>
                </c:pt>
                <c:pt idx="8593">
                  <c:v>-0.22399159841840099</c:v>
                </c:pt>
                <c:pt idx="8594">
                  <c:v>-0.10804274606573699</c:v>
                </c:pt>
                <c:pt idx="8595">
                  <c:v>3.4966082287626397E-2</c:v>
                </c:pt>
                <c:pt idx="8596">
                  <c:v>0.16921743841822801</c:v>
                </c:pt>
                <c:pt idx="8597">
                  <c:v>0.26108723734820799</c:v>
                </c:pt>
                <c:pt idx="8598">
                  <c:v>0.28756611801669602</c:v>
                </c:pt>
                <c:pt idx="8599">
                  <c:v>0.24202228049721999</c:v>
                </c:pt>
                <c:pt idx="8600">
                  <c:v>0.13586246142998801</c:v>
                </c:pt>
                <c:pt idx="8601">
                  <c:v>-4.3249539319060301E-3</c:v>
                </c:pt>
                <c:pt idx="8602">
                  <c:v>-0.14342915775148701</c:v>
                </c:pt>
                <c:pt idx="8603">
                  <c:v>-0.246610639242312</c:v>
                </c:pt>
                <c:pt idx="8604">
                  <c:v>-0.28802695627356101</c:v>
                </c:pt>
                <c:pt idx="8605">
                  <c:v>-0.25730513531658</c:v>
                </c:pt>
                <c:pt idx="8606">
                  <c:v>-0.16213964701438699</c:v>
                </c:pt>
                <c:pt idx="8607">
                  <c:v>-2.63652782760945E-2</c:v>
                </c:pt>
                <c:pt idx="8608">
                  <c:v>0.11601243796475801</c:v>
                </c:pt>
                <c:pt idx="8609">
                  <c:v>0.229334119428421</c:v>
                </c:pt>
                <c:pt idx="8610">
                  <c:v>0.28521764799564597</c:v>
                </c:pt>
                <c:pt idx="8611">
                  <c:v>0.26966664726052902</c:v>
                </c:pt>
                <c:pt idx="8612">
                  <c:v>0.18657596182858299</c:v>
                </c:pt>
                <c:pt idx="8613">
                  <c:v>5.6756169323432103E-2</c:v>
                </c:pt>
                <c:pt idx="8614">
                  <c:v>-8.7278557878485805E-2</c:v>
                </c:pt>
                <c:pt idx="8615">
                  <c:v>-0.209453828822872</c:v>
                </c:pt>
                <c:pt idx="8616">
                  <c:v>-0.27917008898134898</c:v>
                </c:pt>
                <c:pt idx="8617">
                  <c:v>-0.27896646850894702</c:v>
                </c:pt>
                <c:pt idx="8618">
                  <c:v>-0.20889396541614799</c:v>
                </c:pt>
                <c:pt idx="8619">
                  <c:v>-8.6502672800795294E-2</c:v>
                </c:pt>
                <c:pt idx="8620">
                  <c:v>5.7553750841140498E-2</c:v>
                </c:pt>
                <c:pt idx="8621">
                  <c:v>0.18719548054736301</c:v>
                </c:pt>
                <c:pt idx="8622">
                  <c:v>0.26995294087404598</c:v>
                </c:pt>
                <c:pt idx="8623">
                  <c:v>0.28509901249235903</c:v>
                </c:pt>
                <c:pt idx="8624">
                  <c:v>0.22884026780608999</c:v>
                </c:pt>
                <c:pt idx="8625">
                  <c:v>0.115267058425827</c:v>
                </c:pt>
                <c:pt idx="8626">
                  <c:v>-2.7175500802099802E-2</c:v>
                </c:pt>
                <c:pt idx="8627">
                  <c:v>-0.16281178726957299</c:v>
                </c:pt>
                <c:pt idx="8628">
                  <c:v>-0.25767085160438102</c:v>
                </c:pt>
                <c:pt idx="8629">
                  <c:v>-0.28799465268095698</c:v>
                </c:pt>
                <c:pt idx="8630">
                  <c:v>-0.24618840640446801</c:v>
                </c:pt>
                <c:pt idx="8631">
                  <c:v>-0.14272274650198399</c:v>
                </c:pt>
                <c:pt idx="8632">
                  <c:v>-3.5112893504383098E-3</c:v>
                </c:pt>
                <c:pt idx="8633">
                  <c:v>0.13657959200138201</c:v>
                </c:pt>
                <c:pt idx="8634">
                  <c:v>0.24246326725818099</c:v>
                </c:pt>
                <c:pt idx="8635">
                  <c:v>0.287620513097257</c:v>
                </c:pt>
                <c:pt idx="8636">
                  <c:v>0.26074141716299998</c:v>
                </c:pt>
                <c:pt idx="8637">
                  <c:v>0.16855801577794899</c:v>
                </c:pt>
                <c:pt idx="8638">
                  <c:v>3.4158213683295698E-2</c:v>
                </c:pt>
                <c:pt idx="8639">
                  <c:v>-0.108796724930512</c:v>
                </c:pt>
                <c:pt idx="8640">
                  <c:v>-0.22450284885959201</c:v>
                </c:pt>
                <c:pt idx="8641">
                  <c:v>-0.28398084157722397</c:v>
                </c:pt>
                <c:pt idx="8642">
                  <c:v>-0.27233407083259598</c:v>
                </c:pt>
                <c:pt idx="8643">
                  <c:v>-0.19247954261002301</c:v>
                </c:pt>
                <c:pt idx="8644">
                  <c:v>-6.4417318884375199E-2</c:v>
                </c:pt>
                <c:pt idx="8645">
                  <c:v>7.9778621971898903E-2</c:v>
                </c:pt>
                <c:pt idx="8646">
                  <c:v>0.20399351204467001</c:v>
                </c:pt>
                <c:pt idx="8647">
                  <c:v>0.27711696154197901</c:v>
                </c:pt>
                <c:pt idx="8648">
                  <c:v>0.280834748912277</c:v>
                </c:pt>
                <c:pt idx="8649">
                  <c:v>0.214215731245194</c:v>
                </c:pt>
                <c:pt idx="8650">
                  <c:v>9.3945054789834101E-2</c:v>
                </c:pt>
                <c:pt idx="8651">
                  <c:v>-4.9854743430449801E-2</c:v>
                </c:pt>
                <c:pt idx="8652">
                  <c:v>-0.181168111882202</c:v>
                </c:pt>
                <c:pt idx="8653">
                  <c:v>-0.26710680282768601</c:v>
                </c:pt>
                <c:pt idx="8654">
                  <c:v>-0.286146937994669</c:v>
                </c:pt>
                <c:pt idx="8655">
                  <c:v>-0.23351979741415699</c:v>
                </c:pt>
                <c:pt idx="8656">
                  <c:v>-0.122406174919619</c:v>
                </c:pt>
                <c:pt idx="8657">
                  <c:v>1.9364833436317699E-2</c:v>
                </c:pt>
                <c:pt idx="8658">
                  <c:v>0.15628579912742399</c:v>
                </c:pt>
                <c:pt idx="8659">
                  <c:v>0.25406401690035602</c:v>
                </c:pt>
                <c:pt idx="8660">
                  <c:v>0.28821032554185799</c:v>
                </c:pt>
                <c:pt idx="8661">
                  <c:v>0.25017257022434503</c:v>
                </c:pt>
                <c:pt idx="8662">
                  <c:v>0.14947754273619099</c:v>
                </c:pt>
                <c:pt idx="8663">
                  <c:v>1.13449373784042E-2</c:v>
                </c:pt>
                <c:pt idx="8664">
                  <c:v>-0.129629077924686</c:v>
                </c:pt>
                <c:pt idx="8665">
                  <c:v>-0.23813668650112099</c:v>
                </c:pt>
                <c:pt idx="8666">
                  <c:v>-0.28700148465059899</c:v>
                </c:pt>
                <c:pt idx="8667">
                  <c:v>-0.26398498054138197</c:v>
                </c:pt>
                <c:pt idx="8668">
                  <c:v>-0.17485180041164899</c:v>
                </c:pt>
                <c:pt idx="8669">
                  <c:v>-4.1925902166998701E-2</c:v>
                </c:pt>
                <c:pt idx="8670">
                  <c:v>0.101500598364791</c:v>
                </c:pt>
                <c:pt idx="8671">
                  <c:v>0.219505644372121</c:v>
                </c:pt>
                <c:pt idx="8672">
                  <c:v>0.28253414003229499</c:v>
                </c:pt>
                <c:pt idx="8673">
                  <c:v>0.274800207606823</c:v>
                </c:pt>
                <c:pt idx="8674">
                  <c:v>0.19824085844949799</c:v>
                </c:pt>
                <c:pt idx="8675">
                  <c:v>7.2030856496493406E-2</c:v>
                </c:pt>
                <c:pt idx="8676">
                  <c:v>-7.2219720313051197E-2</c:v>
                </c:pt>
                <c:pt idx="8677">
                  <c:v>-0.19838242015157301</c:v>
                </c:pt>
                <c:pt idx="8678">
                  <c:v>-0.27485901218794501</c:v>
                </c:pt>
                <c:pt idx="8679">
                  <c:v>-0.28249545952032601</c:v>
                </c:pt>
                <c:pt idx="8680">
                  <c:v>-0.21937916654123901</c:v>
                </c:pt>
                <c:pt idx="8681">
                  <c:v>-0.101318000372352</c:v>
                </c:pt>
                <c:pt idx="8682">
                  <c:v>4.2118887521032197E-2</c:v>
                </c:pt>
                <c:pt idx="8683">
                  <c:v>0.175006838748166</c:v>
                </c:pt>
                <c:pt idx="8684">
                  <c:v>0.264063241547212</c:v>
                </c:pt>
                <c:pt idx="8685">
                  <c:v>0.28698336737133701</c:v>
                </c:pt>
                <c:pt idx="8686">
                  <c:v>0.23802672852175</c:v>
                </c:pt>
                <c:pt idx="8687">
                  <c:v>0.12945481890326799</c:v>
                </c:pt>
                <c:pt idx="8688">
                  <c:v>-1.15398531889296E-2</c:v>
                </c:pt>
                <c:pt idx="8689">
                  <c:v>-0.14964429746190799</c:v>
                </c:pt>
                <c:pt idx="8690">
                  <c:v>-0.25026939910972701</c:v>
                </c:pt>
                <c:pt idx="8691">
                  <c:v>-0.28821297719187799</c:v>
                </c:pt>
                <c:pt idx="8692">
                  <c:v>-0.25397182719281702</c:v>
                </c:pt>
                <c:pt idx="8693">
                  <c:v>-0.156121857546482</c:v>
                </c:pt>
                <c:pt idx="8694">
                  <c:v>-1.9170200167940198E-2</c:v>
                </c:pt>
                <c:pt idx="8695">
                  <c:v>0.12258275276595</c:v>
                </c:pt>
                <c:pt idx="8696">
                  <c:v>0.233634094821419</c:v>
                </c:pt>
                <c:pt idx="8697">
                  <c:v>0.28617032846816298</c:v>
                </c:pt>
                <c:pt idx="8698">
                  <c:v>0.267033428078221</c:v>
                </c:pt>
                <c:pt idx="8699">
                  <c:v>0.181016349070967</c:v>
                </c:pt>
                <c:pt idx="8700">
                  <c:v>4.96626024949854E-2</c:v>
                </c:pt>
                <c:pt idx="8701">
                  <c:v>-9.4129450960284605E-2</c:v>
                </c:pt>
                <c:pt idx="8702">
                  <c:v>-0.214346199485831</c:v>
                </c:pt>
                <c:pt idx="8703">
                  <c:v>-0.28087861264286601</c:v>
                </c:pt>
                <c:pt idx="8704">
                  <c:v>-0.27706323481908401</c:v>
                </c:pt>
                <c:pt idx="8705">
                  <c:v>-0.20385565105933601</c:v>
                </c:pt>
                <c:pt idx="8706">
                  <c:v>-7.9591154863130106E-2</c:v>
                </c:pt>
                <c:pt idx="8707">
                  <c:v>6.4607439816225604E-2</c:v>
                </c:pt>
                <c:pt idx="8708">
                  <c:v>0.192624700398148</c:v>
                </c:pt>
                <c:pt idx="8709">
                  <c:v>0.27239790980846801</c:v>
                </c:pt>
                <c:pt idx="8710">
                  <c:v>0.28394737287330502</c:v>
                </c:pt>
                <c:pt idx="8711">
                  <c:v>0.22438045492040501</c:v>
                </c:pt>
                <c:pt idx="8712">
                  <c:v>0.108616060077403</c:v>
                </c:pt>
                <c:pt idx="8713">
                  <c:v>-3.4351900817102703E-2</c:v>
                </c:pt>
                <c:pt idx="8714">
                  <c:v>-0.16871621504824399</c:v>
                </c:pt>
                <c:pt idx="8715">
                  <c:v>-0.26082450658114098</c:v>
                </c:pt>
                <c:pt idx="8716">
                  <c:v>-0.28760768240302098</c:v>
                </c:pt>
                <c:pt idx="8717">
                  <c:v>-0.242357729978534</c:v>
                </c:pt>
                <c:pt idx="8718">
                  <c:v>-0.13640778060271999</c:v>
                </c:pt>
                <c:pt idx="8719">
                  <c:v>3.7063436374818598E-3</c:v>
                </c:pt>
                <c:pt idx="8720">
                  <c:v>0.14289219112118901</c:v>
                </c:pt>
                <c:pt idx="8721">
                  <c:v>0.24628980289979699</c:v>
                </c:pt>
                <c:pt idx="8722">
                  <c:v>0.288002605671136</c:v>
                </c:pt>
                <c:pt idx="8723">
                  <c:v>0.25758336921368402</c:v>
                </c:pt>
                <c:pt idx="8724">
                  <c:v>0.162650780005451</c:v>
                </c:pt>
                <c:pt idx="8725">
                  <c:v>2.69812939326677E-2</c:v>
                </c:pt>
                <c:pt idx="8726">
                  <c:v>-0.115445824585347</c:v>
                </c:pt>
                <c:pt idx="8727">
                  <c:v>-0.22895882016206101</c:v>
                </c:pt>
                <c:pt idx="8728">
                  <c:v>-0.28512765887178398</c:v>
                </c:pt>
                <c:pt idx="8729">
                  <c:v>-0.26988450661348801</c:v>
                </c:pt>
                <c:pt idx="8730">
                  <c:v>-0.187047105431914</c:v>
                </c:pt>
                <c:pt idx="8731">
                  <c:v>-5.7362596338917E-2</c:v>
                </c:pt>
                <c:pt idx="8732">
                  <c:v>8.6688730858874699E-2</c:v>
                </c:pt>
                <c:pt idx="8733">
                  <c:v>0.209028327635217</c:v>
                </c:pt>
                <c:pt idx="8734">
                  <c:v>0.279015483037717</c:v>
                </c:pt>
                <c:pt idx="8735">
                  <c:v>0.27912147982702501</c:v>
                </c:pt>
                <c:pt idx="8736">
                  <c:v>0.20931977044970401</c:v>
                </c:pt>
                <c:pt idx="8737">
                  <c:v>8.7092626037671997E-2</c:v>
                </c:pt>
                <c:pt idx="8738">
                  <c:v>-5.6947406848923098E-2</c:v>
                </c:pt>
                <c:pt idx="8739">
                  <c:v>-0.18672460841414101</c:v>
                </c:pt>
                <c:pt idx="8740">
                  <c:v>-0.26973547344666299</c:v>
                </c:pt>
                <c:pt idx="8741">
                  <c:v>-0.28518941583707402</c:v>
                </c:pt>
                <c:pt idx="8742">
                  <c:v>-0.229215899844396</c:v>
                </c:pt>
                <c:pt idx="8743">
                  <c:v>-0.11583383978348</c:v>
                </c:pt>
                <c:pt idx="8744">
                  <c:v>2.65595240321812E-2</c:v>
                </c:pt>
                <c:pt idx="8745">
                  <c:v>0.162300890290658</c:v>
                </c:pt>
                <c:pt idx="8746">
                  <c:v>0.25739299173421198</c:v>
                </c:pt>
                <c:pt idx="8747">
                  <c:v>0.28801942164773597</c:v>
                </c:pt>
                <c:pt idx="8748">
                  <c:v>0.24650960066680999</c:v>
                </c:pt>
                <c:pt idx="8749">
                  <c:v>0.14325992096434101</c:v>
                </c:pt>
                <c:pt idx="8750">
                  <c:v>4.1299053363239597E-3</c:v>
                </c:pt>
                <c:pt idx="8751">
                  <c:v>-0.13603447070324801</c:v>
                </c:pt>
                <c:pt idx="8752">
                  <c:v>-0.24212816965860201</c:v>
                </c:pt>
                <c:pt idx="8753">
                  <c:v>-0.28757936646884402</c:v>
                </c:pt>
                <c:pt idx="8754">
                  <c:v>-0.26100452693409298</c:v>
                </c:pt>
                <c:pt idx="8755">
                  <c:v>-0.169059484474163</c:v>
                </c:pt>
                <c:pt idx="8756">
                  <c:v>-3.4772445358778999E-2</c:v>
                </c:pt>
                <c:pt idx="8757">
                  <c:v>0.108223568409302</c:v>
                </c:pt>
                <c:pt idx="8758">
                  <c:v>0.22411431809899601</c:v>
                </c:pt>
                <c:pt idx="8759">
                  <c:v>0.283874246516504</c:v>
                </c:pt>
                <c:pt idx="8760">
                  <c:v>0.27253610886597701</c:v>
                </c:pt>
                <c:pt idx="8761">
                  <c:v>0.19293961205869101</c:v>
                </c:pt>
                <c:pt idx="8762">
                  <c:v>6.5020192500848797E-2</c:v>
                </c:pt>
                <c:pt idx="8763">
                  <c:v>-7.9183937624822398E-2</c:v>
                </c:pt>
                <c:pt idx="8764">
                  <c:v>-0.20355595935087001</c:v>
                </c:pt>
                <c:pt idx="8765">
                  <c:v>-0.27694612828799797</c:v>
                </c:pt>
                <c:pt idx="8766">
                  <c:v>-0.28097342134634601</c:v>
                </c:pt>
                <c:pt idx="8767">
                  <c:v>-0.21462917799594</c:v>
                </c:pt>
                <c:pt idx="8768">
                  <c:v>-9.4529725553695002E-2</c:v>
                </c:pt>
                <c:pt idx="8769">
                  <c:v>4.9245283073316999E-2</c:v>
                </c:pt>
                <c:pt idx="8770">
                  <c:v>0.180686505059059</c:v>
                </c:pt>
                <c:pt idx="8771">
                  <c:v>0.26687367095505998</c:v>
                </c:pt>
                <c:pt idx="8772">
                  <c:v>0.286220670396305</c:v>
                </c:pt>
                <c:pt idx="8773">
                  <c:v>0.233881927352663</c:v>
                </c:pt>
                <c:pt idx="8774">
                  <c:v>0.122966004705404</c:v>
                </c:pt>
                <c:pt idx="8775">
                  <c:v>-1.8747516646034398E-2</c:v>
                </c:pt>
                <c:pt idx="8776">
                  <c:v>-0.15576560615232399</c:v>
                </c:pt>
                <c:pt idx="8777">
                  <c:v>-0.253771233298096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EC4-4C67-A1BB-2B0D27498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45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45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45'!$D$6:$D$126</c:f>
              <c:numCache>
                <c:formatCode>General</c:formatCode>
                <c:ptCount val="121"/>
                <c:pt idx="0">
                  <c:v>1.4526963467843484E-4</c:v>
                </c:pt>
                <c:pt idx="1">
                  <c:v>5.3153028148832688E-5</c:v>
                </c:pt>
                <c:pt idx="2">
                  <c:v>-5.2303868069068738E-5</c:v>
                </c:pt>
                <c:pt idx="3">
                  <c:v>-1.4463359587981489E-4</c:v>
                </c:pt>
                <c:pt idx="4">
                  <c:v>-2.0066333975936356E-4</c:v>
                </c:pt>
                <c:pt idx="5">
                  <c:v>-2.0633081500736892E-4</c:v>
                </c:pt>
                <c:pt idx="6">
                  <c:v>-1.6021360479749416E-4</c:v>
                </c:pt>
                <c:pt idx="7">
                  <c:v>-7.3886156818650869E-5</c:v>
                </c:pt>
                <c:pt idx="8">
                  <c:v>3.0985159124891705E-5</c:v>
                </c:pt>
                <c:pt idx="9">
                  <c:v>1.280798532434898E-4</c:v>
                </c:pt>
                <c:pt idx="10">
                  <c:v>1.9302920390736351E-4</c:v>
                </c:pt>
                <c:pt idx="11">
                  <c:v>2.0953229312370783E-4</c:v>
                </c:pt>
                <c:pt idx="12">
                  <c:v>1.7344719335678254E-4</c:v>
                </c:pt>
                <c:pt idx="13">
                  <c:v>9.3830504034451656E-5</c:v>
                </c:pt>
                <c:pt idx="14">
                  <c:v>-9.3356640102159874E-6</c:v>
                </c:pt>
                <c:pt idx="15">
                  <c:v>-1.1015877716852447E-4</c:v>
                </c:pt>
                <c:pt idx="16">
                  <c:v>-1.8333435922057031E-4</c:v>
                </c:pt>
                <c:pt idx="17">
                  <c:v>-2.1049688149034281E-4</c:v>
                </c:pt>
                <c:pt idx="18">
                  <c:v>-1.8482912342873207E-4</c:v>
                </c:pt>
                <c:pt idx="19">
                  <c:v>-1.1277315127573236E-4</c:v>
                </c:pt>
                <c:pt idx="20">
                  <c:v>-1.2413495222206512E-5</c:v>
                </c:pt>
                <c:pt idx="21">
                  <c:v>9.1061686476362586E-5</c:v>
                </c:pt>
                <c:pt idx="22">
                  <c:v>1.7168230429761365E-4</c:v>
                </c:pt>
                <c:pt idx="23">
                  <c:v>2.0921428251639683E-4</c:v>
                </c:pt>
                <c:pt idx="24">
                  <c:v>1.9423788571121299E-4</c:v>
                </c:pt>
                <c:pt idx="25">
                  <c:v>1.3051187380273203E-4</c:v>
                </c:pt>
                <c:pt idx="26">
                  <c:v>3.403013254208592E-5</c:v>
                </c:pt>
                <c:pt idx="27">
                  <c:v>-7.0992454688266449E-5</c:v>
                </c:pt>
                <c:pt idx="28">
                  <c:v>-1.5819743219423811E-4</c:v>
                </c:pt>
                <c:pt idx="29">
                  <c:v>-2.056981887571075E-4</c:v>
                </c:pt>
                <c:pt idx="30">
                  <c:v>-2.0157303571620753E-4</c:v>
                </c:pt>
                <c:pt idx="31">
                  <c:v>-1.4685729953346787E-4</c:v>
                </c:pt>
                <c:pt idx="32">
                  <c:v>-5.528347667442286E-5</c:v>
                </c:pt>
                <c:pt idx="33">
                  <c:v>5.0165333546547707E-5</c:v>
                </c:pt>
                <c:pt idx="34">
                  <c:v>1.430237024487805E-4</c:v>
                </c:pt>
                <c:pt idx="35">
                  <c:v>1.9998613673714077E-4</c:v>
                </c:pt>
                <c:pt idx="36">
                  <c:v>2.0675626607822699E-4</c:v>
                </c:pt>
                <c:pt idx="37">
                  <c:v>1.6163493071044566E-4</c:v>
                </c:pt>
                <c:pt idx="38">
                  <c:v>7.5946634728721386E-5</c:v>
                </c:pt>
                <c:pt idx="39">
                  <c:v>-2.8802665741696915E-5</c:v>
                </c:pt>
                <c:pt idx="40">
                  <c:v>-1.2632310422303731E-4</c:v>
                </c:pt>
                <c:pt idx="41">
                  <c:v>-1.9213910622444921E-4</c:v>
                </c:pt>
                <c:pt idx="42">
                  <c:v>-2.0973224253497649E-4</c:v>
                </c:pt>
                <c:pt idx="43">
                  <c:v>-1.7468700677460356E-4</c:v>
                </c:pt>
                <c:pt idx="44">
                  <c:v>-9.5799014424159765E-5</c:v>
                </c:pt>
                <c:pt idx="45">
                  <c:v>7.1325112635449164E-6</c:v>
                </c:pt>
                <c:pt idx="46">
                  <c:v>1.0827392696550372E-4</c:v>
                </c:pt>
                <c:pt idx="47">
                  <c:v>1.8224086923268183E-4</c:v>
                </c:pt>
                <c:pt idx="48">
                  <c:v>2.1046919465559353E-4</c:v>
                </c:pt>
                <c:pt idx="49">
                  <c:v>1.8587418855905218E-4</c:v>
                </c:pt>
                <c:pt idx="50">
                  <c:v>1.1462867905164883E-4</c:v>
                </c:pt>
                <c:pt idx="51">
                  <c:v>1.4613787283367217E-5</c:v>
                </c:pt>
                <c:pt idx="52">
                  <c:v>-8.9068857058790496E-5</c:v>
                </c:pt>
                <c:pt idx="53">
                  <c:v>-1.7039709570195596E-4</c:v>
                </c:pt>
                <c:pt idx="54">
                  <c:v>-2.0895925501010067E-4</c:v>
                </c:pt>
                <c:pt idx="55">
                  <c:v>-1.9507704582280737E-4</c:v>
                </c:pt>
                <c:pt idx="56">
                  <c:v>-1.3223461003230818E-4</c:v>
                </c:pt>
                <c:pt idx="57">
                  <c:v>-3.6204074408406378E-5</c:v>
                </c:pt>
                <c:pt idx="58">
                  <c:v>6.8912920770563833E-5</c:v>
                </c:pt>
                <c:pt idx="59">
                  <c:v>1.5673422540541469E-4</c:v>
                </c:pt>
                <c:pt idx="60">
                  <c:v>2.052185431591887E-4</c:v>
                </c:pt>
                <c:pt idx="61">
                  <c:v>2.0219733224414755E-4</c:v>
                </c:pt>
                <c:pt idx="62">
                  <c:v>1.4842885291788767E-4</c:v>
                </c:pt>
                <c:pt idx="63">
                  <c:v>5.7407860141538792E-5</c:v>
                </c:pt>
                <c:pt idx="64">
                  <c:v>-4.8021295468529533E-5</c:v>
                </c:pt>
                <c:pt idx="65">
                  <c:v>-1.4139811812468052E-4</c:v>
                </c:pt>
                <c:pt idx="66">
                  <c:v>-1.9928699356772106E-4</c:v>
                </c:pt>
                <c:pt idx="67">
                  <c:v>-2.0715903426223487E-4</c:v>
                </c:pt>
                <c:pt idx="68">
                  <c:v>-1.6303852392337203E-4</c:v>
                </c:pt>
                <c:pt idx="69">
                  <c:v>-7.799878065953564E-5</c:v>
                </c:pt>
                <c:pt idx="70">
                  <c:v>2.6617012465839843E-5</c:v>
                </c:pt>
                <c:pt idx="71">
                  <c:v>1.2455249650443617E-4</c:v>
                </c:pt>
                <c:pt idx="72">
                  <c:v>1.9122792927903629E-4</c:v>
                </c:pt>
                <c:pt idx="73">
                  <c:v>2.099091825699525E-4</c:v>
                </c:pt>
                <c:pt idx="74">
                  <c:v>1.7590765557079014E-4</c:v>
                </c:pt>
                <c:pt idx="75">
                  <c:v>9.7757014862951831E-5</c:v>
                </c:pt>
                <c:pt idx="76">
                  <c:v>-4.9285760209050576E-6</c:v>
                </c:pt>
                <c:pt idx="77">
                  <c:v>-1.0637719820964473E-4</c:v>
                </c:pt>
                <c:pt idx="78">
                  <c:v>-1.8112738590145017E-4</c:v>
                </c:pt>
                <c:pt idx="79">
                  <c:v>-2.1041841759475923E-4</c:v>
                </c:pt>
                <c:pt idx="80">
                  <c:v>-1.8689886174058924E-4</c:v>
                </c:pt>
                <c:pt idx="81">
                  <c:v>-1.1647163110539054E-4</c:v>
                </c:pt>
                <c:pt idx="82">
                  <c:v>-1.6812476090175734E-5</c:v>
                </c:pt>
                <c:pt idx="83">
                  <c:v>8.7066256044736299E-5</c:v>
                </c:pt>
                <c:pt idx="84">
                  <c:v>1.6909319312368487E-4</c:v>
                </c:pt>
                <c:pt idx="85">
                  <c:v>2.0868130293069491E-4</c:v>
                </c:pt>
                <c:pt idx="86">
                  <c:v>1.9589480435541811E-4</c:v>
                </c:pt>
                <c:pt idx="87">
                  <c:v>1.3394283902221551E-4</c:v>
                </c:pt>
                <c:pt idx="88">
                  <c:v>3.8374044385813617E-5</c:v>
                </c:pt>
                <c:pt idx="89">
                  <c:v>-6.682582653070271E-5</c:v>
                </c:pt>
                <c:pt idx="90">
                  <c:v>-1.5525382356482064E-4</c:v>
                </c:pt>
                <c:pt idx="91">
                  <c:v>-2.0471638337545795E-4</c:v>
                </c:pt>
                <c:pt idx="92">
                  <c:v>-2.027994460383039E-4</c:v>
                </c:pt>
                <c:pt idx="93">
                  <c:v>-1.4998412241914514E-4</c:v>
                </c:pt>
                <c:pt idx="94">
                  <c:v>-5.9525945487571817E-5</c:v>
                </c:pt>
                <c:pt idx="95">
                  <c:v>4.5871989053873851E-5</c:v>
                </c:pt>
                <c:pt idx="96">
                  <c:v>1.3975702124770914E-4</c:v>
                </c:pt>
                <c:pt idx="97">
                  <c:v>1.9856598695293346E-4</c:v>
                </c:pt>
                <c:pt idx="98">
                  <c:v>2.0753907537235909E-4</c:v>
                </c:pt>
                <c:pt idx="99">
                  <c:v>1.6442423045039104E-4</c:v>
                </c:pt>
                <c:pt idx="100">
                  <c:v>8.0042369473524546E-5</c:v>
                </c:pt>
                <c:pt idx="101">
                  <c:v>-2.4428439081690644E-5</c:v>
                </c:pt>
                <c:pt idx="102">
                  <c:v>-1.227682243381402E-4</c:v>
                </c:pt>
                <c:pt idx="103">
                  <c:v>-1.9029577303483303E-4</c:v>
                </c:pt>
                <c:pt idx="104">
                  <c:v>-2.1006309381683844E-4</c:v>
                </c:pt>
                <c:pt idx="105">
                  <c:v>-1.7710900583000483E-4</c:v>
                </c:pt>
                <c:pt idx="106">
                  <c:v>-9.9704290541864974E-5</c:v>
                </c:pt>
                <c:pt idx="107">
                  <c:v>2.7241000723686107E-6</c:v>
                </c:pt>
                <c:pt idx="108">
                  <c:v>1.0446879898791729E-4</c:v>
                </c:pt>
                <c:pt idx="109">
                  <c:v>1.7999403138526846E-4</c:v>
                </c:pt>
                <c:pt idx="110">
                  <c:v>2.1034455587850688E-4</c:v>
                </c:pt>
                <c:pt idx="111">
                  <c:v>1.8790303055815177E-4</c:v>
                </c:pt>
                <c:pt idx="112">
                  <c:v>1.1830180524974129E-4</c:v>
                </c:pt>
                <c:pt idx="113">
                  <c:v>1.9009320428155489E-5</c:v>
                </c:pt>
                <c:pt idx="114">
                  <c:v>-8.505410313621245E-5</c:v>
                </c:pt>
                <c:pt idx="115">
                  <c:v>-1.6777073961182431E-4</c:v>
                </c:pt>
                <c:pt idx="116">
                  <c:v>-2.083804567718416E-4</c:v>
                </c:pt>
                <c:pt idx="117">
                  <c:v>-1.9669107159412674E-4</c:v>
                </c:pt>
                <c:pt idx="118">
                  <c:v>-1.3563637336556046E-4</c:v>
                </c:pt>
                <c:pt idx="119">
                  <c:v>-4.0539804410443569E-5</c:v>
                </c:pt>
                <c:pt idx="120">
                  <c:v>6.473140094032898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0F-4200-88A8-87C464DB8549}"/>
            </c:ext>
          </c:extLst>
        </c:ser>
        <c:ser>
          <c:idx val="1"/>
          <c:order val="1"/>
          <c:tx>
            <c:strRef>
              <c:f>'F45'!$L$5</c:f>
              <c:strCache>
                <c:ptCount val="1"/>
                <c:pt idx="0">
                  <c:v>F-45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L$6:$L$8783</c:f>
              <c:numCache>
                <c:formatCode>0.00E+00</c:formatCode>
                <c:ptCount val="8778"/>
                <c:pt idx="0">
                  <c:v>1.4308637280967501E-4</c:v>
                </c:pt>
                <c:pt idx="1">
                  <c:v>5.0358499437900902E-5</c:v>
                </c:pt>
                <c:pt idx="2">
                  <c:v>-5.4981972519545798E-5</c:v>
                </c:pt>
                <c:pt idx="3">
                  <c:v>-1.4655186837607699E-4</c:v>
                </c:pt>
                <c:pt idx="4">
                  <c:v>-2.0141693965603199E-4</c:v>
                </c:pt>
                <c:pt idx="5">
                  <c:v>-2.0583588889915399E-4</c:v>
                </c:pt>
                <c:pt idx="6">
                  <c:v>-1.5870196285433101E-4</c:v>
                </c:pt>
                <c:pt idx="7">
                  <c:v>-7.1820145697139805E-5</c:v>
                </c:pt>
                <c:pt idx="8">
                  <c:v>3.3049472489738403E-5</c:v>
                </c:pt>
                <c:pt idx="9">
                  <c:v>1.29641645267519E-4</c:v>
                </c:pt>
                <c:pt idx="10">
                  <c:v>1.9376426374966899E-4</c:v>
                </c:pt>
                <c:pt idx="11">
                  <c:v>2.0935742034948999E-4</c:v>
                </c:pt>
                <c:pt idx="12">
                  <c:v>1.7251571226363499E-4</c:v>
                </c:pt>
                <c:pt idx="13">
                  <c:v>9.24663738315704E-5</c:v>
                </c:pt>
                <c:pt idx="14">
                  <c:v>-1.07417415463495E-5</c:v>
                </c:pt>
                <c:pt idx="15">
                  <c:v>-1.11259521117059E-4</c:v>
                </c:pt>
                <c:pt idx="16">
                  <c:v>-1.83911663420041E-4</c:v>
                </c:pt>
                <c:pt idx="17">
                  <c:v>-2.1050198871434399E-4</c:v>
                </c:pt>
                <c:pt idx="18">
                  <c:v>-1.84370785075606E-4</c:v>
                </c:pt>
                <c:pt idx="19">
                  <c:v>-1.1206277456136801E-4</c:v>
                </c:pt>
                <c:pt idx="20">
                  <c:v>-1.16879469712529E-5</c:v>
                </c:pt>
                <c:pt idx="21">
                  <c:v>9.1614199444571705E-5</c:v>
                </c:pt>
                <c:pt idx="22">
                  <c:v>1.7197100127627101E-4</c:v>
                </c:pt>
                <c:pt idx="23">
                  <c:v>2.0925659900768799E-4</c:v>
                </c:pt>
                <c:pt idx="24">
                  <c:v>1.94132583383933E-4</c:v>
                </c:pt>
                <c:pt idx="25">
                  <c:v>1.30386857940558E-4</c:v>
                </c:pt>
                <c:pt idx="26">
                  <c:v>3.3984935064627099E-5</c:v>
                </c:pt>
                <c:pt idx="27">
                  <c:v>-7.0928725625471299E-5</c:v>
                </c:pt>
                <c:pt idx="28">
                  <c:v>-1.5807784697280099E-4</c:v>
                </c:pt>
                <c:pt idx="29">
                  <c:v>-2.0563539090202499E-4</c:v>
                </c:pt>
                <c:pt idx="30">
                  <c:v>-2.0169027551048501E-4</c:v>
                </c:pt>
                <c:pt idx="31">
                  <c:v>-1.4723057942171101E-4</c:v>
                </c:pt>
                <c:pt idx="32">
                  <c:v>-5.5896071364564501E-5</c:v>
                </c:pt>
                <c:pt idx="33">
                  <c:v>4.9437954519890003E-5</c:v>
                </c:pt>
                <c:pt idx="34">
                  <c:v>1.4238993800403299E-4</c:v>
                </c:pt>
                <c:pt idx="35">
                  <c:v>1.99679478192021E-4</c:v>
                </c:pt>
                <c:pt idx="36">
                  <c:v>2.06958054345265E-4</c:v>
                </c:pt>
                <c:pt idx="37">
                  <c:v>1.6240270191317699E-4</c:v>
                </c:pt>
                <c:pt idx="38">
                  <c:v>7.7172585313713905E-5</c:v>
                </c:pt>
                <c:pt idx="39">
                  <c:v>-2.7385884021531599E-5</c:v>
                </c:pt>
                <c:pt idx="40">
                  <c:v>-1.2508538881389399E-4</c:v>
                </c:pt>
                <c:pt idx="41">
                  <c:v>-1.9145648200439999E-4</c:v>
                </c:pt>
                <c:pt idx="42">
                  <c:v>-2.0987611156711699E-4</c:v>
                </c:pt>
                <c:pt idx="43">
                  <c:v>-1.7573096701097699E-4</c:v>
                </c:pt>
                <c:pt idx="44">
                  <c:v>-9.7572911611163598E-5</c:v>
                </c:pt>
                <c:pt idx="45">
                  <c:v>5.0228848000649604E-6</c:v>
                </c:pt>
                <c:pt idx="46">
                  <c:v>1.06360668553402E-4</c:v>
                </c:pt>
                <c:pt idx="47">
                  <c:v>1.8105976305385401E-4</c:v>
                </c:pt>
                <c:pt idx="48">
                  <c:v>2.1041131668424399E-4</c:v>
                </c:pt>
                <c:pt idx="49">
                  <c:v>1.8706405075401999E-4</c:v>
                </c:pt>
                <c:pt idx="50">
                  <c:v>1.1686543285133E-4</c:v>
                </c:pt>
                <c:pt idx="51">
                  <c:v>1.73971423105132E-5</c:v>
                </c:pt>
                <c:pt idx="52">
                  <c:v>-8.6428370446007806E-5</c:v>
                </c:pt>
                <c:pt idx="53">
                  <c:v>-1.6860736166164099E-4</c:v>
                </c:pt>
                <c:pt idx="54">
                  <c:v>-2.0855759318498101E-4</c:v>
                </c:pt>
                <c:pt idx="55">
                  <c:v>-1.96273281697765E-4</c:v>
                </c:pt>
                <c:pt idx="56">
                  <c:v>-1.3483110921830001E-4</c:v>
                </c:pt>
                <c:pt idx="57">
                  <c:v>-3.9619649003635299E-5</c:v>
                </c:pt>
                <c:pt idx="58">
                  <c:v>6.5514798086448595E-5</c:v>
                </c:pt>
                <c:pt idx="59">
                  <c:v>1.5424065757148E-4</c:v>
                </c:pt>
                <c:pt idx="60">
                  <c:v>2.0433598752816199E-4</c:v>
                </c:pt>
                <c:pt idx="61">
                  <c:v>2.0325410179997599E-4</c:v>
                </c:pt>
                <c:pt idx="62">
                  <c:v>1.5126596537907999E-4</c:v>
                </c:pt>
                <c:pt idx="63">
                  <c:v>6.1392329543071499E-5</c:v>
                </c:pt>
                <c:pt idx="64">
                  <c:v>-4.3857396077363097E-5</c:v>
                </c:pt>
                <c:pt idx="65">
                  <c:v>-1.3812276477868899E-4</c:v>
                </c:pt>
                <c:pt idx="66">
                  <c:v>-1.97794430189767E-4</c:v>
                </c:pt>
                <c:pt idx="67">
                  <c:v>-2.0792725353225401E-4</c:v>
                </c:pt>
                <c:pt idx="68">
                  <c:v>-1.65983406340554E-4</c:v>
                </c:pt>
                <c:pt idx="69">
                  <c:v>-8.2467985344563804E-5</c:v>
                </c:pt>
                <c:pt idx="70">
                  <c:v>2.17020541752119E-5</c:v>
                </c:pt>
                <c:pt idx="71">
                  <c:v>1.20436679597035E-4</c:v>
                </c:pt>
                <c:pt idx="72">
                  <c:v>1.89007191478863E-4</c:v>
                </c:pt>
                <c:pt idx="73">
                  <c:v>2.1023967973931801E-4</c:v>
                </c:pt>
                <c:pt idx="74">
                  <c:v>1.7881633597677501E-4</c:v>
                </c:pt>
                <c:pt idx="75">
                  <c:v>1.02607331572834E-4</c:v>
                </c:pt>
                <c:pt idx="76">
                  <c:v>6.9968444680468803E-7</c:v>
                </c:pt>
                <c:pt idx="77">
                  <c:v>-1.01383202989454E-4</c:v>
                </c:pt>
                <c:pt idx="78">
                  <c:v>-1.7807403830127401E-4</c:v>
                </c:pt>
                <c:pt idx="79">
                  <c:v>-2.1016512602940699E-4</c:v>
                </c:pt>
                <c:pt idx="80">
                  <c:v>-1.8961905417368599E-4</c:v>
                </c:pt>
                <c:pt idx="81">
                  <c:v>-1.21581713888953E-4</c:v>
                </c:pt>
                <c:pt idx="82">
                  <c:v>-2.3093479122536802E-5</c:v>
                </c:pt>
                <c:pt idx="83">
                  <c:v>8.1178660751662804E-5</c:v>
                </c:pt>
                <c:pt idx="84">
                  <c:v>1.6511910144475801E-4</c:v>
                </c:pt>
                <c:pt idx="85">
                  <c:v>2.0770443885647399E-4</c:v>
                </c:pt>
                <c:pt idx="86">
                  <c:v>1.9826891105179201E-4</c:v>
                </c:pt>
                <c:pt idx="87">
                  <c:v>1.39175704503161E-4</c:v>
                </c:pt>
                <c:pt idx="88">
                  <c:v>4.5225079378324201E-5</c:v>
                </c:pt>
                <c:pt idx="89">
                  <c:v>-6.0052447432838603E-5</c:v>
                </c:pt>
                <c:pt idx="90">
                  <c:v>-1.5028946624610901E-4</c:v>
                </c:pt>
                <c:pt idx="91">
                  <c:v>-2.0288555590988001E-4</c:v>
                </c:pt>
                <c:pt idx="92">
                  <c:v>-2.04667699485407E-4</c:v>
                </c:pt>
                <c:pt idx="93">
                  <c:v>-1.55189548058584E-4</c:v>
                </c:pt>
                <c:pt idx="94">
                  <c:v>-6.6843211594426995E-5</c:v>
                </c:pt>
                <c:pt idx="95">
                  <c:v>3.8244421878735202E-5</c:v>
                </c:pt>
                <c:pt idx="96">
                  <c:v>1.33753502641199E-4</c:v>
                </c:pt>
                <c:pt idx="97">
                  <c:v>1.95763188920684E-4</c:v>
                </c:pt>
                <c:pt idx="98">
                  <c:v>2.08742770108326E-4</c:v>
                </c:pt>
                <c:pt idx="99">
                  <c:v>1.6944142957620601E-4</c:v>
                </c:pt>
                <c:pt idx="100">
                  <c:v>8.7702431868407702E-5</c:v>
                </c:pt>
                <c:pt idx="101">
                  <c:v>-1.6002183967221099E-5</c:v>
                </c:pt>
                <c:pt idx="102">
                  <c:v>-1.15698953557917E-4</c:v>
                </c:pt>
                <c:pt idx="103">
                  <c:v>-1.8641820248583299E-4</c:v>
                </c:pt>
                <c:pt idx="104">
                  <c:v>-2.1044785614660199E-4</c:v>
                </c:pt>
                <c:pt idx="105">
                  <c:v>-1.81769538711736E-4</c:v>
                </c:pt>
                <c:pt idx="106">
                  <c:v>-1.07565912690162E-4</c:v>
                </c:pt>
                <c:pt idx="107">
                  <c:v>-6.42173654486023E-6</c:v>
                </c:pt>
                <c:pt idx="108">
                  <c:v>9.6330803355663494E-5</c:v>
                </c:pt>
                <c:pt idx="109">
                  <c:v>1.74956695962842E-4</c:v>
                </c:pt>
                <c:pt idx="110">
                  <c:v>2.0976359871358201E-4</c:v>
                </c:pt>
                <c:pt idx="111">
                  <c:v>1.92033906887611E-4</c:v>
                </c:pt>
                <c:pt idx="112">
                  <c:v>1.26208131789767E-4</c:v>
                </c:pt>
                <c:pt idx="113">
                  <c:v>2.8772747146768301E-5</c:v>
                </c:pt>
                <c:pt idx="114">
                  <c:v>-7.5868950512303997E-5</c:v>
                </c:pt>
                <c:pt idx="115">
                  <c:v>-1.6150879885877E-4</c:v>
                </c:pt>
                <c:pt idx="116">
                  <c:v>-2.0669776660320899E-4</c:v>
                </c:pt>
                <c:pt idx="117">
                  <c:v>-2.00117996442022E-4</c:v>
                </c:pt>
                <c:pt idx="118">
                  <c:v>-1.4341743263000901E-4</c:v>
                </c:pt>
                <c:pt idx="119">
                  <c:v>-5.0797083118650697E-5</c:v>
                </c:pt>
                <c:pt idx="120">
                  <c:v>5.4545710982000203E-5</c:v>
                </c:pt>
                <c:pt idx="121">
                  <c:v>1.4622719339018399E-4</c:v>
                </c:pt>
                <c:pt idx="122">
                  <c:v>2.0128516808614599E-4</c:v>
                </c:pt>
                <c:pt idx="123">
                  <c:v>2.0593002375240399E-4</c:v>
                </c:pt>
                <c:pt idx="124">
                  <c:v>1.58998427472751E-4</c:v>
                </c:pt>
                <c:pt idx="125">
                  <c:v>7.2244688677913004E-5</c:v>
                </c:pt>
                <c:pt idx="126">
                  <c:v>-3.2603180569819899E-5</c:v>
                </c:pt>
                <c:pt idx="127">
                  <c:v>-1.2928538098839199E-4</c:v>
                </c:pt>
                <c:pt idx="128">
                  <c:v>-1.9358725571014601E-4</c:v>
                </c:pt>
                <c:pt idx="129">
                  <c:v>-2.0940400131114599E-4</c:v>
                </c:pt>
                <c:pt idx="130">
                  <c:v>-1.7277421573565601E-4</c:v>
                </c:pt>
                <c:pt idx="131">
                  <c:v>-9.2872056015750294E-5</c:v>
                </c:pt>
                <c:pt idx="132">
                  <c:v>1.02904862697085E-5</c:v>
                </c:pt>
                <c:pt idx="133">
                  <c:v>1.10875712431376E-4</c:v>
                </c:pt>
                <c:pt idx="134">
                  <c:v>1.83691428591622E-4</c:v>
                </c:pt>
                <c:pt idx="135">
                  <c:v>2.1050048692220299E-4</c:v>
                </c:pt>
                <c:pt idx="136">
                  <c:v>1.8458839245290201E-4</c:v>
                </c:pt>
                <c:pt idx="137">
                  <c:v>1.12444989990519E-4</c:v>
                </c:pt>
                <c:pt idx="138">
                  <c:v>1.21390422269359E-5</c:v>
                </c:pt>
                <c:pt idx="139">
                  <c:v>-9.1207203967534996E-5</c:v>
                </c:pt>
                <c:pt idx="140">
                  <c:v>-1.71710040119921E-4</c:v>
                </c:pt>
                <c:pt idx="141">
                  <c:v>-2.0920703151251801E-4</c:v>
                </c:pt>
                <c:pt idx="142">
                  <c:v>-1.94306824036603E-4</c:v>
                </c:pt>
                <c:pt idx="143">
                  <c:v>-1.30741267088696E-4</c:v>
                </c:pt>
                <c:pt idx="144">
                  <c:v>-3.4430748738487098E-5</c:v>
                </c:pt>
                <c:pt idx="145">
                  <c:v>7.0503164226134494E-5</c:v>
                </c:pt>
                <c:pt idx="146">
                  <c:v>1.5777912234044201E-4</c:v>
                </c:pt>
                <c:pt idx="147">
                  <c:v>2.05538320473972E-4</c:v>
                </c:pt>
                <c:pt idx="148">
                  <c:v>2.01819171177625E-4</c:v>
                </c:pt>
                <c:pt idx="149">
                  <c:v>1.47553158464598E-4</c:v>
                </c:pt>
                <c:pt idx="150">
                  <c:v>5.6331541860771903E-5</c:v>
                </c:pt>
                <c:pt idx="151">
                  <c:v>-4.8998658857599698E-5</c:v>
                </c:pt>
                <c:pt idx="152">
                  <c:v>-1.4205684149947399E-4</c:v>
                </c:pt>
                <c:pt idx="153">
                  <c:v>-1.9953600693113901E-4</c:v>
                </c:pt>
                <c:pt idx="154">
                  <c:v>-2.0704014159538E-4</c:v>
                </c:pt>
                <c:pt idx="155">
                  <c:v>-1.62689788413265E-4</c:v>
                </c:pt>
                <c:pt idx="156">
                  <c:v>-7.7592768468873305E-5</c:v>
                </c:pt>
                <c:pt idx="157">
                  <c:v>2.69378416891382E-5</c:v>
                </c:pt>
                <c:pt idx="158">
                  <c:v>1.2472170228586699E-4</c:v>
                </c:pt>
                <c:pt idx="159">
                  <c:v>1.9126823882783099E-4</c:v>
                </c:pt>
                <c:pt idx="160">
                  <c:v>2.0991045841335399E-4</c:v>
                </c:pt>
                <c:pt idx="161">
                  <c:v>1.7597930149930801E-4</c:v>
                </c:pt>
                <c:pt idx="162">
                  <c:v>9.7973036828429702E-5</c:v>
                </c:pt>
                <c:pt idx="163">
                  <c:v>-4.5711826967241999E-6</c:v>
                </c:pt>
                <c:pt idx="164">
                  <c:v>-1.05970521157924E-4</c:v>
                </c:pt>
                <c:pt idx="165">
                  <c:v>-1.8082888520173601E-4</c:v>
                </c:pt>
                <c:pt idx="166">
                  <c:v>-2.1039753316581101E-4</c:v>
                </c:pt>
                <c:pt idx="167">
                  <c:v>-1.8727081373696999E-4</c:v>
                </c:pt>
                <c:pt idx="168">
                  <c:v>-1.1724095726391899E-4</c:v>
                </c:pt>
                <c:pt idx="169">
                  <c:v>-1.78473757340234E-5</c:v>
                </c:pt>
                <c:pt idx="170">
                  <c:v>8.6016191765539603E-5</c:v>
                </c:pt>
                <c:pt idx="171">
                  <c:v>1.6833647043170899E-4</c:v>
                </c:pt>
                <c:pt idx="172">
                  <c:v>2.0849583579460901E-4</c:v>
                </c:pt>
                <c:pt idx="173">
                  <c:v>1.9643612566848601E-4</c:v>
                </c:pt>
                <c:pt idx="174">
                  <c:v>1.3517776926743699E-4</c:v>
                </c:pt>
                <c:pt idx="175">
                  <c:v>4.0063301971358901E-5</c:v>
                </c:pt>
                <c:pt idx="176">
                  <c:v>-6.5085267838128105E-5</c:v>
                </c:pt>
                <c:pt idx="177">
                  <c:v>-1.53932828557867E-4</c:v>
                </c:pt>
                <c:pt idx="178">
                  <c:v>-2.0422695743534699E-4</c:v>
                </c:pt>
                <c:pt idx="179">
                  <c:v>-2.0337117789108E-4</c:v>
                </c:pt>
                <c:pt idx="180">
                  <c:v>-1.5157982522079799E-4</c:v>
                </c:pt>
                <c:pt idx="181">
                  <c:v>-6.1824364990999497E-5</c:v>
                </c:pt>
                <c:pt idx="182">
                  <c:v>4.3415390981311099E-5</c:v>
                </c:pt>
                <c:pt idx="183">
                  <c:v>1.3778149295281999E-4</c:v>
                </c:pt>
                <c:pt idx="184">
                  <c:v>1.9763936527996599E-4</c:v>
                </c:pt>
                <c:pt idx="185">
                  <c:v>2.0799723250713501E-4</c:v>
                </c:pt>
                <c:pt idx="186">
                  <c:v>1.6626090253173801E-4</c:v>
                </c:pt>
                <c:pt idx="187">
                  <c:v>8.2883498109508907E-5</c:v>
                </c:pt>
                <c:pt idx="188">
                  <c:v>-2.1252592586140899E-5</c:v>
                </c:pt>
                <c:pt idx="189">
                  <c:v>-1.20065839627079E-4</c:v>
                </c:pt>
                <c:pt idx="190">
                  <c:v>-1.88807852299021E-4</c:v>
                </c:pt>
                <c:pt idx="191">
                  <c:v>-2.1026176708379199E-4</c:v>
                </c:pt>
                <c:pt idx="192">
                  <c:v>-1.7905431793312099E-4</c:v>
                </c:pt>
                <c:pt idx="193">
                  <c:v>-1.0300160408375401E-4</c:v>
                </c:pt>
                <c:pt idx="194">
                  <c:v>-1.1514995160481901E-6</c:v>
                </c:pt>
                <c:pt idx="195">
                  <c:v>1.0098700524883599E-4</c:v>
                </c:pt>
                <c:pt idx="196">
                  <c:v>1.7783268807125099E-4</c:v>
                </c:pt>
                <c:pt idx="197">
                  <c:v>2.10139070972316E-4</c:v>
                </c:pt>
                <c:pt idx="198">
                  <c:v>1.8981481994021E-4</c:v>
                </c:pt>
                <c:pt idx="199">
                  <c:v>1.21950269728423E-4</c:v>
                </c:pt>
                <c:pt idx="200">
                  <c:v>2.3542517938603599E-5</c:v>
                </c:pt>
                <c:pt idx="201">
                  <c:v>-8.0761603516118097E-5</c:v>
                </c:pt>
                <c:pt idx="202">
                  <c:v>-1.64838480361613E-4</c:v>
                </c:pt>
                <c:pt idx="203">
                  <c:v>-2.0763053721684901E-4</c:v>
                </c:pt>
                <c:pt idx="204">
                  <c:v>-1.9842023797978401E-4</c:v>
                </c:pt>
                <c:pt idx="205">
                  <c:v>-1.3951435923089E-4</c:v>
                </c:pt>
                <c:pt idx="206">
                  <c:v>-4.5666243728369002E-5</c:v>
                </c:pt>
                <c:pt idx="207">
                  <c:v>5.9619265808731498E-5</c:v>
                </c:pt>
                <c:pt idx="208">
                  <c:v>1.49972760372961E-4</c:v>
                </c:pt>
                <c:pt idx="209">
                  <c:v>2.0276464673832099E-4</c:v>
                </c:pt>
                <c:pt idx="210">
                  <c:v>2.0477286946752099E-4</c:v>
                </c:pt>
                <c:pt idx="211">
                  <c:v>1.55494456719923E-4</c:v>
                </c:pt>
                <c:pt idx="212">
                  <c:v>6.7271492669242195E-5</c:v>
                </c:pt>
                <c:pt idx="213">
                  <c:v>-3.7800034042493797E-5</c:v>
                </c:pt>
                <c:pt idx="214">
                  <c:v>-1.3340430773389999E-4</c:v>
                </c:pt>
                <c:pt idx="215">
                  <c:v>-1.9559664497310799E-4</c:v>
                </c:pt>
                <c:pt idx="216">
                  <c:v>-2.0880058908530799E-4</c:v>
                </c:pt>
                <c:pt idx="217">
                  <c:v>-1.69709130356277E-4</c:v>
                </c:pt>
                <c:pt idx="218">
                  <c:v>-8.8112967130504505E-5</c:v>
                </c:pt>
                <c:pt idx="219">
                  <c:v>1.5551635326266999E-5</c:v>
                </c:pt>
                <c:pt idx="220">
                  <c:v>1.1532123424023299E-4</c:v>
                </c:pt>
                <c:pt idx="221">
                  <c:v>1.8620791463773399E-4</c:v>
                </c:pt>
                <c:pt idx="222">
                  <c:v>2.10457667664176E-4</c:v>
                </c:pt>
                <c:pt idx="223">
                  <c:v>1.8199699223953901E-4</c:v>
                </c:pt>
                <c:pt idx="224">
                  <c:v>1.07954041081137E-4</c:v>
                </c:pt>
                <c:pt idx="225">
                  <c:v>6.8733306357143903E-6</c:v>
                </c:pt>
                <c:pt idx="226">
                  <c:v>-9.5928848106471506E-5</c:v>
                </c:pt>
                <c:pt idx="227">
                  <c:v>-1.7470505174102199E-4</c:v>
                </c:pt>
                <c:pt idx="228">
                  <c:v>-2.09725291375575E-4</c:v>
                </c:pt>
                <c:pt idx="229">
                  <c:v>-1.92218530743864E-4</c:v>
                </c:pt>
                <c:pt idx="230">
                  <c:v>-1.2656944665015701E-4</c:v>
                </c:pt>
                <c:pt idx="231">
                  <c:v>-2.9220259463076399E-5</c:v>
                </c:pt>
                <c:pt idx="232">
                  <c:v>7.5447322975862198E-5</c:v>
                </c:pt>
                <c:pt idx="233">
                  <c:v>1.6121865533428399E-4</c:v>
                </c:pt>
                <c:pt idx="234">
                  <c:v>2.06611775336305E-4</c:v>
                </c:pt>
                <c:pt idx="235">
                  <c:v>2.00257694478948E-4</c:v>
                </c:pt>
                <c:pt idx="236">
                  <c:v>1.43747831730794E-4</c:v>
                </c:pt>
                <c:pt idx="237">
                  <c:v>5.1235432778854203E-5</c:v>
                </c:pt>
                <c:pt idx="238">
                  <c:v>-5.4109198154098998E-5</c:v>
                </c:pt>
                <c:pt idx="239">
                  <c:v>-1.4590184474026199E-4</c:v>
                </c:pt>
                <c:pt idx="240">
                  <c:v>-2.0115246920189301E-4</c:v>
                </c:pt>
                <c:pt idx="241">
                  <c:v>-2.06023209892585E-4</c:v>
                </c:pt>
                <c:pt idx="242">
                  <c:v>-1.5929415959047301E-4</c:v>
                </c:pt>
                <c:pt idx="243">
                  <c:v>-7.2668898829703296E-5</c:v>
                </c:pt>
                <c:pt idx="244">
                  <c:v>3.21567384480856E-5</c:v>
                </c:pt>
                <c:pt idx="245">
                  <c:v>1.2892852109562799E-4</c:v>
                </c:pt>
                <c:pt idx="246">
                  <c:v>1.9340935582029301E-4</c:v>
                </c:pt>
                <c:pt idx="247">
                  <c:v>2.0944961755522899E-4</c:v>
                </c:pt>
                <c:pt idx="248">
                  <c:v>1.7303192324236101E-4</c:v>
                </c:pt>
                <c:pt idx="249">
                  <c:v>9.3277310341322093E-5</c:v>
                </c:pt>
                <c:pt idx="250">
                  <c:v>-9.8391835851246195E-6</c:v>
                </c:pt>
                <c:pt idx="251">
                  <c:v>-1.10491392944813E-4</c:v>
                </c:pt>
                <c:pt idx="252">
                  <c:v>-1.8347034750263401E-4</c:v>
                </c:pt>
                <c:pt idx="253">
                  <c:v>-2.1049801536101499E-4</c:v>
                </c:pt>
                <c:pt idx="254">
                  <c:v>-1.8480514943734601E-4</c:v>
                </c:pt>
                <c:pt idx="255">
                  <c:v>-1.12826687389178E-4</c:v>
                </c:pt>
                <c:pt idx="256">
                  <c:v>-1.25900815584373E-5</c:v>
                </c:pt>
                <c:pt idx="257">
                  <c:v>9.0799788301810502E-5</c:v>
                </c:pt>
                <c:pt idx="258">
                  <c:v>1.7144828790087701E-4</c:v>
                </c:pt>
                <c:pt idx="259">
                  <c:v>2.0915650020720801E-4</c:v>
                </c:pt>
                <c:pt idx="260">
                  <c:v>1.94480169523915E-4</c:v>
                </c:pt>
                <c:pt idx="261">
                  <c:v>1.31095073915975E-4</c:v>
                </c:pt>
                <c:pt idx="262">
                  <c:v>3.4876403790982899E-5</c:v>
                </c:pt>
                <c:pt idx="263">
                  <c:v>-7.0077278020962494E-5</c:v>
                </c:pt>
                <c:pt idx="264">
                  <c:v>-1.57479670824686E-4</c:v>
                </c:pt>
                <c:pt idx="265">
                  <c:v>-2.05440303137414E-4</c:v>
                </c:pt>
                <c:pt idx="266">
                  <c:v>-2.01947137070262E-4</c:v>
                </c:pt>
                <c:pt idx="267">
                  <c:v>-1.47875057734777E-4</c:v>
                </c:pt>
                <c:pt idx="268">
                  <c:v>-5.6766752839357801E-5</c:v>
                </c:pt>
                <c:pt idx="269">
                  <c:v>4.8559137460046703E-5</c:v>
                </c:pt>
                <c:pt idx="270">
                  <c:v>1.41723090543563E-4</c:v>
                </c:pt>
                <c:pt idx="271">
                  <c:v>1.9939161641422E-4</c:v>
                </c:pt>
                <c:pt idx="272">
                  <c:v>2.0712127501814801E-4</c:v>
                </c:pt>
                <c:pt idx="273">
                  <c:v>1.6297612540667301E-4</c:v>
                </c:pt>
                <c:pt idx="274">
                  <c:v>7.8012594156615995E-5</c:v>
                </c:pt>
                <c:pt idx="275">
                  <c:v>-2.6489675254965001E-5</c:v>
                </c:pt>
                <c:pt idx="276">
                  <c:v>-1.24357441168925E-4</c:v>
                </c:pt>
                <c:pt idx="277">
                  <c:v>-1.9107911448457E-4</c:v>
                </c:pt>
                <c:pt idx="278">
                  <c:v>-2.09943838208786E-4</c:v>
                </c:pt>
                <c:pt idx="279">
                  <c:v>-1.7622682525659299E-4</c:v>
                </c:pt>
                <c:pt idx="280">
                  <c:v>-9.8372710687031495E-5</c:v>
                </c:pt>
                <c:pt idx="281">
                  <c:v>4.1194595340901201E-6</c:v>
                </c:pt>
                <c:pt idx="282">
                  <c:v>1.05579885559627E-4</c:v>
                </c:pt>
                <c:pt idx="283">
                  <c:v>1.80597174276696E-4</c:v>
                </c:pt>
                <c:pt idx="284">
                  <c:v>2.10382780352634E-4</c:v>
                </c:pt>
                <c:pt idx="285">
                  <c:v>1.8747671396923701E-4</c:v>
                </c:pt>
                <c:pt idx="286">
                  <c:v>1.17615941551146E-4</c:v>
                </c:pt>
                <c:pt idx="287">
                  <c:v>1.82975269352412E-5</c:v>
                </c:pt>
                <c:pt idx="288">
                  <c:v>-8.5603616811211699E-5</c:v>
                </c:pt>
                <c:pt idx="289">
                  <c:v>-1.6806480368101101E-4</c:v>
                </c:pt>
                <c:pt idx="290">
                  <c:v>-2.08433117870553E-4</c:v>
                </c:pt>
                <c:pt idx="291">
                  <c:v>-1.9659806466422401E-4</c:v>
                </c:pt>
                <c:pt idx="292">
                  <c:v>-1.3552380655689001E-4</c:v>
                </c:pt>
                <c:pt idx="293">
                  <c:v>-4.0506770368724502E-5</c:v>
                </c:pt>
                <c:pt idx="294">
                  <c:v>6.4655437744048702E-5</c:v>
                </c:pt>
                <c:pt idx="295">
                  <c:v>1.5362429038060801E-4</c:v>
                </c:pt>
                <c:pt idx="296">
                  <c:v>2.0411698647543599E-4</c:v>
                </c:pt>
                <c:pt idx="297">
                  <c:v>2.03487317057636E-4</c:v>
                </c:pt>
                <c:pt idx="298">
                  <c:v>1.5189298673908201E-4</c:v>
                </c:pt>
                <c:pt idx="299">
                  <c:v>6.22561156160447E-5</c:v>
                </c:pt>
                <c:pt idx="300">
                  <c:v>-4.2973185871934099E-5</c:v>
                </c:pt>
                <c:pt idx="301">
                  <c:v>-1.3743958637199501E-4</c:v>
                </c:pt>
                <c:pt idx="302">
                  <c:v>-1.97483389851897E-4</c:v>
                </c:pt>
                <c:pt idx="303">
                  <c:v>-2.0806625324538099E-4</c:v>
                </c:pt>
                <c:pt idx="304">
                  <c:v>-1.6653763276423299E-4</c:v>
                </c:pt>
                <c:pt idx="305">
                  <c:v>-8.3298629032814404E-5</c:v>
                </c:pt>
                <c:pt idx="306">
                  <c:v>2.0803033087051999E-5</c:v>
                </c:pt>
                <c:pt idx="307">
                  <c:v>1.19694446517618E-4</c:v>
                </c:pt>
                <c:pt idx="308">
                  <c:v>1.8860764328740799E-4</c:v>
                </c:pt>
                <c:pt idx="309">
                  <c:v>2.1028288575899201E-4</c:v>
                </c:pt>
                <c:pt idx="310">
                  <c:v>1.7929147499192E-4</c:v>
                </c:pt>
                <c:pt idx="311">
                  <c:v>1.03395402069559E-4</c:v>
                </c:pt>
                <c:pt idx="312">
                  <c:v>1.6033092803700199E-6</c:v>
                </c:pt>
                <c:pt idx="313">
                  <c:v>-1.00590342264296E-4</c:v>
                </c:pt>
                <c:pt idx="314">
                  <c:v>-1.7759051857169E-4</c:v>
                </c:pt>
                <c:pt idx="315">
                  <c:v>-2.1011204781121E-4</c:v>
                </c:pt>
                <c:pt idx="316">
                  <c:v>-1.9000971123589599E-4</c:v>
                </c:pt>
                <c:pt idx="317">
                  <c:v>-1.2231826374688E-4</c:v>
                </c:pt>
                <c:pt idx="318">
                  <c:v>-2.3991448295039201E-5</c:v>
                </c:pt>
                <c:pt idx="319">
                  <c:v>8.0344174214434899E-5</c:v>
                </c:pt>
                <c:pt idx="320">
                  <c:v>1.64557099872832E-4</c:v>
                </c:pt>
                <c:pt idx="321">
                  <c:v>2.0755567902994301E-4</c:v>
                </c:pt>
                <c:pt idx="322">
                  <c:v>1.9857065079205099E-4</c:v>
                </c:pt>
                <c:pt idx="323">
                  <c:v>1.3985237122040301E-4</c:v>
                </c:pt>
                <c:pt idx="324">
                  <c:v>4.61071976954813E-5</c:v>
                </c:pt>
                <c:pt idx="325">
                  <c:v>-5.9185809520563203E-5</c:v>
                </c:pt>
                <c:pt idx="326">
                  <c:v>-1.4965536358007599E-4</c:v>
                </c:pt>
                <c:pt idx="327">
                  <c:v>-2.0264280343648499E-4</c:v>
                </c:pt>
                <c:pt idx="328">
                  <c:v>-2.04877096067539E-4</c:v>
                </c:pt>
                <c:pt idx="329">
                  <c:v>-1.5579864902324499E-4</c:v>
                </c:pt>
                <c:pt idx="330">
                  <c:v>-6.7699463826430202E-5</c:v>
                </c:pt>
                <c:pt idx="331">
                  <c:v>3.7355472062698099E-5</c:v>
                </c:pt>
                <c:pt idx="332">
                  <c:v>1.3305449823719899E-4</c:v>
                </c:pt>
                <c:pt idx="333">
                  <c:v>1.9542919991801099E-4</c:v>
                </c:pt>
                <c:pt idx="334">
                  <c:v>2.0885744612461699E-4</c:v>
                </c:pt>
                <c:pt idx="335">
                  <c:v>1.6997604929178199E-4</c:v>
                </c:pt>
                <c:pt idx="336">
                  <c:v>8.8523096458964005E-5</c:v>
                </c:pt>
                <c:pt idx="337">
                  <c:v>-1.5101015039423899E-5</c:v>
                </c:pt>
                <c:pt idx="338">
                  <c:v>-1.1494298364129201E-4</c:v>
                </c:pt>
                <c:pt idx="339">
                  <c:v>-1.85996768935695E-4</c:v>
                </c:pt>
                <c:pt idx="340">
                  <c:v>-2.1046650960996799E-4</c:v>
                </c:pt>
                <c:pt idx="341">
                  <c:v>-1.8222360731298801E-4</c:v>
                </c:pt>
                <c:pt idx="342">
                  <c:v>-1.08341672131279E-4</c:v>
                </c:pt>
                <c:pt idx="343">
                  <c:v>-7.3248930613528401E-6</c:v>
                </c:pt>
                <c:pt idx="344">
                  <c:v>9.5526450916127496E-5</c:v>
                </c:pt>
                <c:pt idx="345">
                  <c:v>1.74452602658585E-4</c:v>
                </c:pt>
                <c:pt idx="346">
                  <c:v>2.0968601783982201E-4</c:v>
                </c:pt>
                <c:pt idx="347">
                  <c:v>1.92402269055459E-4</c:v>
                </c:pt>
                <c:pt idx="348">
                  <c:v>1.2693017840913201E-4</c:v>
                </c:pt>
                <c:pt idx="349">
                  <c:v>2.9667637162578299E-5</c:v>
                </c:pt>
                <c:pt idx="350">
                  <c:v>-7.5025347856003002E-5</c:v>
                </c:pt>
                <c:pt idx="351">
                  <c:v>-1.6092776908058001E-4</c:v>
                </c:pt>
                <c:pt idx="352">
                  <c:v>-2.0652483221552401E-4</c:v>
                </c:pt>
                <c:pt idx="353">
                  <c:v>-2.0039646993504599E-4</c:v>
                </c:pt>
                <c:pt idx="354">
                  <c:v>-1.4407756858988901E-4</c:v>
                </c:pt>
                <c:pt idx="355">
                  <c:v>-5.1673546399048597E-5</c:v>
                </c:pt>
                <c:pt idx="356">
                  <c:v>5.3672436046842999E-5</c:v>
                </c:pt>
                <c:pt idx="357">
                  <c:v>1.4557582392518199E-4</c:v>
                </c:pt>
                <c:pt idx="358">
                  <c:v>2.01018843614612E-4</c:v>
                </c:pt>
                <c:pt idx="359">
                  <c:v>2.06115446890391E-4</c:v>
                </c:pt>
                <c:pt idx="360">
                  <c:v>1.5958915784506801E-4</c:v>
                </c:pt>
                <c:pt idx="361">
                  <c:v>7.3092774198188194E-5</c:v>
                </c:pt>
                <c:pt idx="362">
                  <c:v>-3.1710148181279997E-5</c:v>
                </c:pt>
                <c:pt idx="363">
                  <c:v>-1.2857106723326801E-4</c:v>
                </c:pt>
                <c:pt idx="364">
                  <c:v>-1.93230564899689E-4</c:v>
                </c:pt>
                <c:pt idx="365">
                  <c:v>-2.09494268871585E-4</c:v>
                </c:pt>
                <c:pt idx="366">
                  <c:v>-1.73288833596499E-4</c:v>
                </c:pt>
                <c:pt idx="367">
                  <c:v>-9.3682134941292097E-5</c:v>
                </c:pt>
                <c:pt idx="368">
                  <c:v>9.3878355717347906E-6</c:v>
                </c:pt>
                <c:pt idx="369">
                  <c:v>1.1010656442791601E-4</c:v>
                </c:pt>
                <c:pt idx="370">
                  <c:v>1.8324842117159001E-4</c:v>
                </c:pt>
                <c:pt idx="371">
                  <c:v>2.1049457404216499E-4</c:v>
                </c:pt>
                <c:pt idx="372">
                  <c:v>1.85021055030345E-4</c:v>
                </c:pt>
                <c:pt idx="373">
                  <c:v>1.13207864998877E-4</c:v>
                </c:pt>
                <c:pt idx="374">
                  <c:v>1.30410628878334E-5</c:v>
                </c:pt>
                <c:pt idx="375">
                  <c:v>-9.0391954324349602E-5</c:v>
                </c:pt>
                <c:pt idx="376">
                  <c:v>-1.71185745825025E-4</c:v>
                </c:pt>
                <c:pt idx="377">
                  <c:v>-2.0910500532455301E-4</c:v>
                </c:pt>
                <c:pt idx="378">
                  <c:v>-1.9465261904727101E-4</c:v>
                </c:pt>
                <c:pt idx="379">
                  <c:v>-1.31448276792418E-4</c:v>
                </c:pt>
                <c:pt idx="380">
                  <c:v>-3.5321898168995602E-5</c:v>
                </c:pt>
                <c:pt idx="381">
                  <c:v>6.9651068971999703E-5</c:v>
                </c:pt>
                <c:pt idx="382">
                  <c:v>1.5717949380509501E-4</c:v>
                </c:pt>
                <c:pt idx="383">
                  <c:v>2.05341339343914E-4</c:v>
                </c:pt>
                <c:pt idx="384">
                  <c:v>2.0207417259886199E-4</c:v>
                </c:pt>
                <c:pt idx="385">
                  <c:v>1.48196275749268E-4</c:v>
                </c:pt>
                <c:pt idx="386">
                  <c:v>5.72017022953188E-5</c:v>
                </c:pt>
                <c:pt idx="387">
                  <c:v>-4.81193923520918E-5</c:v>
                </c:pt>
                <c:pt idx="388">
                  <c:v>-1.41388686673882E-4</c:v>
                </c:pt>
                <c:pt idx="389">
                  <c:v>-1.9924630730646601E-4</c:v>
                </c:pt>
                <c:pt idx="390">
                  <c:v>-2.07201454239789E-4</c:v>
                </c:pt>
                <c:pt idx="391">
                  <c:v>-1.63261711574255E-4</c:v>
                </c:pt>
                <c:pt idx="392">
                  <c:v>-7.8432060442818797E-5</c:v>
                </c:pt>
                <c:pt idx="393">
                  <c:v>2.6041386783700198E-5</c:v>
                </c:pt>
                <c:pt idx="394">
                  <c:v>1.23992607141206E-4</c:v>
                </c:pt>
                <c:pt idx="395">
                  <c:v>1.9088910984590599E-4</c:v>
                </c:pt>
                <c:pt idx="396">
                  <c:v>2.09976250799633E-4</c:v>
                </c:pt>
                <c:pt idx="397">
                  <c:v>1.7647353714250101E-4</c:v>
                </c:pt>
                <c:pt idx="398">
                  <c:v>9.8771931345683999E-5</c:v>
                </c:pt>
                <c:pt idx="399">
                  <c:v>-3.6677173932369502E-6</c:v>
                </c:pt>
                <c:pt idx="400">
                  <c:v>-1.05188763558155E-4</c:v>
                </c:pt>
                <c:pt idx="401">
                  <c:v>-1.80364631346218E-4</c:v>
                </c:pt>
                <c:pt idx="402">
                  <c:v>-2.1036705831268E-4</c:v>
                </c:pt>
                <c:pt idx="403">
                  <c:v>-1.87681750502246E-4</c:v>
                </c:pt>
                <c:pt idx="404">
                  <c:v>-1.17990383985472E-4</c:v>
                </c:pt>
                <c:pt idx="405">
                  <c:v>-1.8747593840334401E-5</c:v>
                </c:pt>
                <c:pt idx="406">
                  <c:v>8.51906474837441E-5</c:v>
                </c:pt>
                <c:pt idx="407">
                  <c:v>1.6779236266110901E-4</c:v>
                </c:pt>
                <c:pt idx="408">
                  <c:v>2.08369439701752E-4</c:v>
                </c:pt>
                <c:pt idx="409">
                  <c:v>1.9675909793893099E-4</c:v>
                </c:pt>
                <c:pt idx="410">
                  <c:v>1.3586921949247701E-4</c:v>
                </c:pt>
                <c:pt idx="411">
                  <c:v>4.0950052152687502E-5</c:v>
                </c:pt>
                <c:pt idx="412">
                  <c:v>-6.4225309784423905E-5</c:v>
                </c:pt>
                <c:pt idx="413">
                  <c:v>-1.5331504446112999E-4</c:v>
                </c:pt>
                <c:pt idx="414">
                  <c:v>-2.0400607515506E-4</c:v>
                </c:pt>
                <c:pt idx="415">
                  <c:v>-2.0360251876459399E-4</c:v>
                </c:pt>
                <c:pt idx="416">
                  <c:v>-1.5220544849120699E-4</c:v>
                </c:pt>
                <c:pt idx="417">
                  <c:v>-6.2687579429145104E-5</c:v>
                </c:pt>
                <c:pt idx="418">
                  <c:v>4.2530782786456397E-5</c:v>
                </c:pt>
                <c:pt idx="419">
                  <c:v>1.3709704661136801E-4</c:v>
                </c:pt>
                <c:pt idx="420">
                  <c:v>1.97326504624131E-4</c:v>
                </c:pt>
                <c:pt idx="421">
                  <c:v>2.0813431542901701E-4</c:v>
                </c:pt>
                <c:pt idx="422">
                  <c:v>1.66813595763151E-4</c:v>
                </c:pt>
                <c:pt idx="423">
                  <c:v>8.3713376201985406E-5</c:v>
                </c:pt>
                <c:pt idx="424">
                  <c:v>-2.0353377749051301E-5</c:v>
                </c:pt>
                <c:pt idx="425">
                  <c:v>-1.19322501979649E-4</c:v>
                </c:pt>
                <c:pt idx="426">
                  <c:v>-1.88406565366381E-4</c:v>
                </c:pt>
                <c:pt idx="427">
                  <c:v>-2.1030303566762601E-4</c:v>
                </c:pt>
                <c:pt idx="428">
                  <c:v>-1.79527806060596E-4</c:v>
                </c:pt>
                <c:pt idx="429">
                  <c:v>-1.03788723716036E-4</c:v>
                </c:pt>
                <c:pt idx="430">
                  <c:v>-2.0551116582970699E-6</c:v>
                </c:pt>
                <c:pt idx="431">
                  <c:v>1.00193215863249E-4</c:v>
                </c:pt>
                <c:pt idx="432">
                  <c:v>1.7734753091825899E-4</c:v>
                </c:pt>
                <c:pt idx="433">
                  <c:v>2.1008405667058199E-4</c:v>
                </c:pt>
                <c:pt idx="434">
                  <c:v>1.9020372716288699E-4</c:v>
                </c:pt>
                <c:pt idx="435">
                  <c:v>1.22685694248987E-4</c:v>
                </c:pt>
                <c:pt idx="436">
                  <c:v>2.4440268123635598E-5</c:v>
                </c:pt>
                <c:pt idx="437">
                  <c:v>-7.9926374769696403E-5</c:v>
                </c:pt>
                <c:pt idx="438">
                  <c:v>-1.64274961274726E-4</c:v>
                </c:pt>
                <c:pt idx="439">
                  <c:v>-2.0747986464062599E-4</c:v>
                </c:pt>
                <c:pt idx="440">
                  <c:v>-1.9872014879564499E-4</c:v>
                </c:pt>
                <c:pt idx="441">
                  <c:v>-1.4018973891449099E-4</c:v>
                </c:pt>
                <c:pt idx="442">
                  <c:v>-4.6547939248200402E-5</c:v>
                </c:pt>
                <c:pt idx="443">
                  <c:v>5.8752080565252897E-5</c:v>
                </c:pt>
                <c:pt idx="444">
                  <c:v>1.4933727732969099E-4</c:v>
                </c:pt>
                <c:pt idx="445">
                  <c:v>2.02520026565698E-4</c:v>
                </c:pt>
                <c:pt idx="446">
                  <c:v>2.0498037880529099E-4</c:v>
                </c:pt>
                <c:pt idx="447">
                  <c:v>1.56102123567147E-4</c:v>
                </c:pt>
                <c:pt idx="448">
                  <c:v>6.8127123094341896E-5</c:v>
                </c:pt>
                <c:pt idx="449">
                  <c:v>-3.6910737987430698E-5</c:v>
                </c:pt>
                <c:pt idx="450">
                  <c:v>-1.32704075762656E-4</c:v>
                </c:pt>
                <c:pt idx="451">
                  <c:v>-1.95260854526805E-4</c:v>
                </c:pt>
                <c:pt idx="452">
                  <c:v>-2.0891334096431499E-4</c:v>
                </c:pt>
                <c:pt idx="453">
                  <c:v>-1.7024218515303499E-4</c:v>
                </c:pt>
                <c:pt idx="454">
                  <c:v>-8.8932817964333902E-5</c:v>
                </c:pt>
                <c:pt idx="455">
                  <c:v>1.4650325182684599E-5</c:v>
                </c:pt>
                <c:pt idx="456">
                  <c:v>1.1456420350368E-4</c:v>
                </c:pt>
                <c:pt idx="457">
                  <c:v>1.8578476635245801E-4</c:v>
                </c:pt>
                <c:pt idx="458">
                  <c:v>2.1047438194324501E-4</c:v>
                </c:pt>
                <c:pt idx="459">
                  <c:v>1.82449382888073E-4</c:v>
                </c:pt>
                <c:pt idx="460">
                  <c:v>1.0872880405478299E-4</c:v>
                </c:pt>
                <c:pt idx="461">
                  <c:v>7.7764217414419604E-6</c:v>
                </c:pt>
                <c:pt idx="462">
                  <c:v>-9.5123613638462394E-5</c:v>
                </c:pt>
                <c:pt idx="463">
                  <c:v>-1.7419934987855599E-4</c:v>
                </c:pt>
                <c:pt idx="464">
                  <c:v>-2.0964577828725401E-4</c:v>
                </c:pt>
                <c:pt idx="465">
                  <c:v>-1.9258512097592001E-4</c:v>
                </c:pt>
                <c:pt idx="466">
                  <c:v>-1.27290325404813E-4</c:v>
                </c:pt>
                <c:pt idx="467">
                  <c:v>-3.0114878184219602E-5</c:v>
                </c:pt>
                <c:pt idx="468">
                  <c:v>7.4603027096752702E-5</c:v>
                </c:pt>
                <c:pt idx="469">
                  <c:v>1.60636141437762E-4</c:v>
                </c:pt>
                <c:pt idx="470">
                  <c:v>2.0643693764140999E-4</c:v>
                </c:pt>
                <c:pt idx="471">
                  <c:v>2.0053432217098001E-4</c:v>
                </c:pt>
                <c:pt idx="472">
                  <c:v>1.44406641688209E-4</c:v>
                </c:pt>
                <c:pt idx="473">
                  <c:v>5.21114219608583E-5</c:v>
                </c:pt>
                <c:pt idx="474">
                  <c:v>-5.3235426672381299E-5</c:v>
                </c:pt>
                <c:pt idx="475">
                  <c:v>-1.4524913244691199E-4</c:v>
                </c:pt>
                <c:pt idx="476">
                  <c:v>-2.0088429193991199E-4</c:v>
                </c:pt>
                <c:pt idx="477">
                  <c:v>-2.0620673432088799E-4</c:v>
                </c:pt>
                <c:pt idx="478">
                  <c:v>-1.5988342087748899E-4</c:v>
                </c:pt>
                <c:pt idx="479">
                  <c:v>-7.3516312830587002E-5</c:v>
                </c:pt>
                <c:pt idx="480">
                  <c:v>3.1263411826830303E-5</c:v>
                </c:pt>
                <c:pt idx="481">
                  <c:v>1.2821302104809099E-4</c:v>
                </c:pt>
                <c:pt idx="482">
                  <c:v>1.93050883772019E-4</c:v>
                </c:pt>
                <c:pt idx="483">
                  <c:v>2.0953795505450801E-4</c:v>
                </c:pt>
                <c:pt idx="484">
                  <c:v>1.7354494561449199E-4</c:v>
                </c:pt>
                <c:pt idx="485">
                  <c:v>9.4086527950646004E-5</c:v>
                </c:pt>
                <c:pt idx="486">
                  <c:v>-8.9364443088852196E-6</c:v>
                </c:pt>
                <c:pt idx="487">
                  <c:v>-1.0972122865358E-4</c:v>
                </c:pt>
                <c:pt idx="488">
                  <c:v>-1.83025650620899E-4</c:v>
                </c:pt>
                <c:pt idx="489">
                  <c:v>-2.1049016298150801E-4</c:v>
                </c:pt>
                <c:pt idx="490">
                  <c:v>-1.8523610823722699E-4</c:v>
                </c:pt>
                <c:pt idx="491">
                  <c:v>-1.13588521063543E-4</c:v>
                </c:pt>
                <c:pt idx="492">
                  <c:v>-1.34919841374675E-5</c:v>
                </c:pt>
                <c:pt idx="493">
                  <c:v>8.9983703914029898E-5</c:v>
                </c:pt>
                <c:pt idx="494">
                  <c:v>1.70922415101886E-4</c:v>
                </c:pt>
                <c:pt idx="495">
                  <c:v>2.09052547101791E-4</c:v>
                </c:pt>
                <c:pt idx="496">
                  <c:v>1.9482417181220199E-4</c:v>
                </c:pt>
                <c:pt idx="497">
                  <c:v>1.3180087409083E-4</c:v>
                </c:pt>
                <c:pt idx="498">
                  <c:v>3.5767229820147001E-5</c:v>
                </c:pt>
                <c:pt idx="499">
                  <c:v>-6.9224539042777496E-5</c:v>
                </c:pt>
                <c:pt idx="500">
                  <c:v>-1.5687859266457499E-4</c:v>
                </c:pt>
                <c:pt idx="501">
                  <c:v>-2.0524142954939499E-4</c:v>
                </c:pt>
                <c:pt idx="502">
                  <c:v>-2.0220027717817701E-4</c:v>
                </c:pt>
                <c:pt idx="503">
                  <c:v>-1.4851681102822999E-4</c:v>
                </c:pt>
                <c:pt idx="504">
                  <c:v>-5.7636388224856798E-5</c:v>
                </c:pt>
                <c:pt idx="505">
                  <c:v>4.7679425559626901E-5</c:v>
                </c:pt>
                <c:pt idx="506">
                  <c:v>1.41053631431019E-4</c:v>
                </c:pt>
                <c:pt idx="507">
                  <c:v>1.9910008027731099E-4</c:v>
                </c:pt>
                <c:pt idx="508">
                  <c:v>2.07280678890922E-4</c:v>
                </c:pt>
                <c:pt idx="509">
                  <c:v>1.6354654560032399E-4</c:v>
                </c:pt>
                <c:pt idx="510">
                  <c:v>7.8851165395014099E-5</c:v>
                </c:pt>
                <c:pt idx="511">
                  <c:v>-2.5592978340595099E-5</c:v>
                </c:pt>
                <c:pt idx="512">
                  <c:v>-1.23627201883491E-4</c:v>
                </c:pt>
                <c:pt idx="513">
                  <c:v>-1.9069822578718501E-4</c:v>
                </c:pt>
                <c:pt idx="514">
                  <c:v>-2.10007696036571E-4</c:v>
                </c:pt>
                <c:pt idx="515">
                  <c:v>-1.7671943602043499E-4</c:v>
                </c:pt>
                <c:pt idx="516">
                  <c:v>-9.9170696965190206E-5</c:v>
                </c:pt>
                <c:pt idx="517">
                  <c:v>3.2159583553266202E-6</c:v>
                </c:pt>
                <c:pt idx="518">
                  <c:v>1.04797156955394E-4</c:v>
                </c:pt>
                <c:pt idx="519">
                  <c:v>1.8013125748162E-4</c:v>
                </c:pt>
                <c:pt idx="520">
                  <c:v>2.1035036711838001E-4</c:v>
                </c:pt>
                <c:pt idx="521">
                  <c:v>1.8788592239139999E-4</c:v>
                </c:pt>
                <c:pt idx="522">
                  <c:v>1.1836428284185099E-4</c:v>
                </c:pt>
                <c:pt idx="523">
                  <c:v>1.9197574375859099E-5</c:v>
                </c:pt>
                <c:pt idx="524">
                  <c:v>-8.4777285685672999E-5</c:v>
                </c:pt>
                <c:pt idx="525">
                  <c:v>-1.67519148627129E-4</c:v>
                </c:pt>
                <c:pt idx="526">
                  <c:v>-2.0830480158157E-4</c:v>
                </c:pt>
                <c:pt idx="527">
                  <c:v>-1.9691922475073299E-4</c:v>
                </c:pt>
                <c:pt idx="528">
                  <c:v>-1.36214006482892E-4</c:v>
                </c:pt>
                <c:pt idx="529">
                  <c:v>-4.1393145281062803E-5</c:v>
                </c:pt>
                <c:pt idx="530">
                  <c:v>6.3794885940839698E-5</c:v>
                </c:pt>
                <c:pt idx="531">
                  <c:v>1.5300509222411799E-4</c:v>
                </c:pt>
                <c:pt idx="532">
                  <c:v>2.0389422398518401E-4</c:v>
                </c:pt>
                <c:pt idx="533">
                  <c:v>2.0371678248122399E-4</c:v>
                </c:pt>
                <c:pt idx="534">
                  <c:v>1.5251720903767201E-4</c:v>
                </c:pt>
                <c:pt idx="535">
                  <c:v>6.31187544425612E-5</c:v>
                </c:pt>
                <c:pt idx="536">
                  <c:v>-4.2088183763015202E-5</c:v>
                </c:pt>
                <c:pt idx="537">
                  <c:v>-1.3675387524900699E-4</c:v>
                </c:pt>
                <c:pt idx="538">
                  <c:v>-1.9716871031943501E-4</c:v>
                </c:pt>
                <c:pt idx="539">
                  <c:v>-2.0820141874448099E-4</c:v>
                </c:pt>
                <c:pt idx="540">
                  <c:v>-1.6708879025713899E-4</c:v>
                </c:pt>
                <c:pt idx="541">
                  <c:v>-8.4127737706295101E-5</c:v>
                </c:pt>
                <c:pt idx="542">
                  <c:v>1.9903628643686398E-5</c:v>
                </c:pt>
                <c:pt idx="543">
                  <c:v>1.18950007726708E-4</c:v>
                </c:pt>
                <c:pt idx="544">
                  <c:v>1.8820461946230101E-4</c:v>
                </c:pt>
                <c:pt idx="545">
                  <c:v>2.10322216716864E-4</c:v>
                </c:pt>
                <c:pt idx="546">
                  <c:v>1.7976331005038E-4</c:v>
                </c:pt>
                <c:pt idx="547">
                  <c:v>1.0418156721116399E-4</c:v>
                </c:pt>
                <c:pt idx="548">
                  <c:v>2.50690456838995E-6</c:v>
                </c:pt>
                <c:pt idx="549">
                  <c:v>-9.9795627875244299E-5</c:v>
                </c:pt>
                <c:pt idx="550">
                  <c:v>-1.7710372623039401E-4</c:v>
                </c:pt>
                <c:pt idx="551">
                  <c:v>-2.1005509767938699E-4</c:v>
                </c:pt>
                <c:pt idx="552">
                  <c:v>-1.90396866827356E-4</c:v>
                </c:pt>
                <c:pt idx="553">
                  <c:v>-1.2305255954200199E-4</c:v>
                </c:pt>
                <c:pt idx="554">
                  <c:v>-2.4888975356694E-5</c:v>
                </c:pt>
                <c:pt idx="555">
                  <c:v>7.9508207106691495E-5</c:v>
                </c:pt>
                <c:pt idx="556">
                  <c:v>1.63992065867098E-4</c:v>
                </c:pt>
                <c:pt idx="557">
                  <c:v>2.0740309439817099E-4</c:v>
                </c:pt>
                <c:pt idx="558">
                  <c:v>1.98868731301834E-4</c:v>
                </c:pt>
                <c:pt idx="559">
                  <c:v>1.4052646075891001E-4</c:v>
                </c:pt>
                <c:pt idx="560">
                  <c:v>4.6988466356043997E-5</c:v>
                </c:pt>
                <c:pt idx="561">
                  <c:v>-5.8318080940976103E-5</c:v>
                </c:pt>
                <c:pt idx="562">
                  <c:v>-1.4901850308721899E-4</c:v>
                </c:pt>
                <c:pt idx="563">
                  <c:v>-2.0239631669159E-4</c:v>
                </c:pt>
                <c:pt idx="564">
                  <c:v>-2.0508271720495801E-4</c:v>
                </c:pt>
                <c:pt idx="565">
                  <c:v>-1.5640487895353101E-4</c:v>
                </c:pt>
                <c:pt idx="566">
                  <c:v>-6.8554468502764193E-5</c:v>
                </c:pt>
                <c:pt idx="567">
                  <c:v>3.6465833865567298E-5</c:v>
                </c:pt>
                <c:pt idx="568">
                  <c:v>1.3235304192465701E-4</c:v>
                </c:pt>
                <c:pt idx="569">
                  <c:v>1.95091609575053E-4</c:v>
                </c:pt>
                <c:pt idx="570">
                  <c:v>2.08968273346896E-4</c:v>
                </c:pt>
                <c:pt idx="571">
                  <c:v>1.7050753671395599E-4</c:v>
                </c:pt>
                <c:pt idx="572">
                  <c:v>8.9342129759040101E-5</c:v>
                </c:pt>
                <c:pt idx="573">
                  <c:v>-1.4199567832363001E-5</c:v>
                </c:pt>
                <c:pt idx="574">
                  <c:v>-1.14184895572427E-4</c:v>
                </c:pt>
                <c:pt idx="575">
                  <c:v>-1.85571907864711E-4</c:v>
                </c:pt>
                <c:pt idx="576">
                  <c:v>-2.1048128462773801E-4</c:v>
                </c:pt>
                <c:pt idx="577">
                  <c:v>-1.8267431792465499E-4</c:v>
                </c:pt>
                <c:pt idx="578">
                  <c:v>-1.0911543506814599E-4</c:v>
                </c:pt>
                <c:pt idx="579">
                  <c:v>-8.2279145958031593E-6</c:v>
                </c:pt>
                <c:pt idx="580">
                  <c:v>9.4720338129334903E-5</c:v>
                </c:pt>
                <c:pt idx="581">
                  <c:v>1.7394529456766299E-4</c:v>
                </c:pt>
                <c:pt idx="582">
                  <c:v>2.09604572903253E-4</c:v>
                </c:pt>
                <c:pt idx="583">
                  <c:v>1.92767085662855E-4</c:v>
                </c:pt>
                <c:pt idx="584">
                  <c:v>1.2764988597801201E-4</c:v>
                </c:pt>
                <c:pt idx="585">
                  <c:v>3.0561980467575003E-5</c:v>
                </c:pt>
                <c:pt idx="586">
                  <c:v>-7.4180362643729199E-5</c:v>
                </c:pt>
                <c:pt idx="587">
                  <c:v>-1.6034377374935001E-4</c:v>
                </c:pt>
                <c:pt idx="588">
                  <c:v>-2.0634809201889001E-4</c:v>
                </c:pt>
                <c:pt idx="589">
                  <c:v>-2.0067125055166999E-4</c:v>
                </c:pt>
                <c:pt idx="590">
                  <c:v>-1.4473504950972301E-4</c:v>
                </c:pt>
                <c:pt idx="591">
                  <c:v>-5.2549057447004599E-5</c:v>
                </c:pt>
                <c:pt idx="592">
                  <c:v>5.2798172044002002E-5</c:v>
                </c:pt>
                <c:pt idx="593">
                  <c:v>1.44921771810507E-4</c:v>
                </c:pt>
                <c:pt idx="594">
                  <c:v>2.00748814797669E-4</c:v>
                </c:pt>
                <c:pt idx="595">
                  <c:v>2.0629707176351999E-4</c:v>
                </c:pt>
                <c:pt idx="596">
                  <c:v>1.60176947332075E-4</c:v>
                </c:pt>
                <c:pt idx="597">
                  <c:v>7.3939512775670894E-5</c:v>
                </c:pt>
                <c:pt idx="598">
                  <c:v>-3.0816531442836703E-5</c:v>
                </c:pt>
                <c:pt idx="599">
                  <c:v>-1.2785438418960401E-4</c:v>
                </c:pt>
                <c:pt idx="600">
                  <c:v>-1.9287031326506801E-4</c:v>
                </c:pt>
                <c:pt idx="601">
                  <c:v>-2.09580675902736E-4</c:v>
                </c:pt>
                <c:pt idx="602">
                  <c:v>-1.73800258116441E-4</c:v>
                </c:pt>
                <c:pt idx="603">
                  <c:v>-9.4490487506358197E-5</c:v>
                </c:pt>
                <c:pt idx="604">
                  <c:v>8.4850118761209203E-6</c:v>
                </c:pt>
                <c:pt idx="605">
                  <c:v>1.09335387397033E-4</c:v>
                </c:pt>
                <c:pt idx="606">
                  <c:v>1.8280203687685701E-4</c:v>
                </c:pt>
                <c:pt idx="607">
                  <c:v>2.10484782199365E-4</c:v>
                </c:pt>
                <c:pt idx="608">
                  <c:v>1.85450308067251E-4</c:v>
                </c:pt>
                <c:pt idx="609">
                  <c:v>1.13968653829505E-4</c:v>
                </c:pt>
                <c:pt idx="610">
                  <c:v>1.39428432299601E-5</c:v>
                </c:pt>
                <c:pt idx="611">
                  <c:v>-8.9575038951648502E-5</c:v>
                </c:pt>
                <c:pt idx="612">
                  <c:v>-1.70658296944617E-4</c:v>
                </c:pt>
                <c:pt idx="613">
                  <c:v>-2.08999125780593E-4</c:v>
                </c:pt>
                <c:pt idx="614">
                  <c:v>-1.9499482702837101E-4</c:v>
                </c:pt>
                <c:pt idx="615">
                  <c:v>-1.3215286418680799E-4</c:v>
                </c:pt>
                <c:pt idx="616">
                  <c:v>-3.6212396692808097E-5</c:v>
                </c:pt>
                <c:pt idx="617">
                  <c:v>6.8797690198305503E-5</c:v>
                </c:pt>
                <c:pt idx="618">
                  <c:v>1.56576968789368E-4</c:v>
                </c:pt>
                <c:pt idx="619">
                  <c:v>2.0514057421413799E-4</c:v>
                </c:pt>
                <c:pt idx="620">
                  <c:v>2.02325450227245E-4</c:v>
                </c:pt>
                <c:pt idx="621">
                  <c:v>1.48836662094968E-4</c:v>
                </c:pt>
                <c:pt idx="622">
                  <c:v>5.8070808625387398E-5</c:v>
                </c:pt>
                <c:pt idx="623">
                  <c:v>-4.7239239109564999E-5</c:v>
                </c:pt>
                <c:pt idx="624">
                  <c:v>-1.4071792635856199E-4</c:v>
                </c:pt>
                <c:pt idx="625">
                  <c:v>-1.9895293600041901E-4</c:v>
                </c:pt>
                <c:pt idx="626">
                  <c:v>-2.0735894860655999E-4</c:v>
                </c:pt>
                <c:pt idx="627">
                  <c:v>-1.6383062617266001E-4</c:v>
                </c:pt>
                <c:pt idx="628">
                  <c:v>-7.9269907082398102E-5</c:v>
                </c:pt>
                <c:pt idx="629">
                  <c:v>2.5144451991452701E-5</c:v>
                </c:pt>
                <c:pt idx="630">
                  <c:v>1.23261227079188E-4</c:v>
                </c:pt>
                <c:pt idx="631">
                  <c:v>1.9050646318780201E-4</c:v>
                </c:pt>
                <c:pt idx="632">
                  <c:v>2.10038173774733E-4</c:v>
                </c:pt>
                <c:pt idx="633">
                  <c:v>1.76964520757549E-4</c:v>
                </c:pt>
                <c:pt idx="634">
                  <c:v>9.9569005708449902E-5</c:v>
                </c:pt>
                <c:pt idx="635">
                  <c:v>-2.7641845015982701E-6</c:v>
                </c:pt>
                <c:pt idx="636">
                  <c:v>-1.0440506755546499E-4</c:v>
                </c:pt>
                <c:pt idx="637">
                  <c:v>-1.79897053758048E-4</c:v>
                </c:pt>
                <c:pt idx="638">
                  <c:v>-2.10332706846628E-4</c:v>
                </c:pt>
                <c:pt idx="639">
                  <c:v>-1.88089228696086E-4</c:v>
                </c:pt>
                <c:pt idx="640">
                  <c:v>-1.1873763639774501E-4</c:v>
                </c:pt>
                <c:pt idx="641">
                  <c:v>-1.9647466468769099E-5</c:v>
                </c:pt>
                <c:pt idx="642">
                  <c:v>8.4363533321343202E-5</c:v>
                </c:pt>
                <c:pt idx="643">
                  <c:v>1.6724516283775901E-4</c:v>
                </c:pt>
                <c:pt idx="644">
                  <c:v>2.08239203807792E-4</c:v>
                </c:pt>
                <c:pt idx="645">
                  <c:v>1.9707844436192901E-4</c:v>
                </c:pt>
                <c:pt idx="646">
                  <c:v>1.36558165939711E-4</c:v>
                </c:pt>
                <c:pt idx="647">
                  <c:v>4.1836047712534197E-5</c:v>
                </c:pt>
                <c:pt idx="648">
                  <c:v>-6.3364168196245301E-5</c:v>
                </c:pt>
                <c:pt idx="649">
                  <c:v>-1.5269443509751299E-4</c:v>
                </c:pt>
                <c:pt idx="650">
                  <c:v>-2.03781433481104E-4</c:v>
                </c:pt>
                <c:pt idx="651">
                  <c:v>-2.0383010768111701E-4</c:v>
                </c:pt>
                <c:pt idx="652">
                  <c:v>-1.5282826694220701E-4</c:v>
                </c:pt>
                <c:pt idx="653">
                  <c:v>-6.3549638669882996E-5</c:v>
                </c:pt>
                <c:pt idx="654">
                  <c:v>4.1645390840650099E-5</c:v>
                </c:pt>
                <c:pt idx="655">
                  <c:v>1.3641007386589301E-4</c:v>
                </c:pt>
                <c:pt idx="656">
                  <c:v>1.9701000766476201E-4</c:v>
                </c:pt>
                <c:pt idx="657">
                  <c:v>2.0826756288263101E-4</c:v>
                </c:pt>
                <c:pt idx="658">
                  <c:v>1.6736321497838499E-4</c:v>
                </c:pt>
                <c:pt idx="659">
                  <c:v>8.4541711636792696E-5</c:v>
                </c:pt>
                <c:pt idx="660">
                  <c:v>-1.94537878429377E-5</c:v>
                </c:pt>
                <c:pt idx="661">
                  <c:v>-1.18576965474866E-4</c:v>
                </c:pt>
                <c:pt idx="662">
                  <c:v>-1.8800180650552499E-4</c:v>
                </c:pt>
                <c:pt idx="663">
                  <c:v>-2.1034042881833899E-4</c:v>
                </c:pt>
                <c:pt idx="664">
                  <c:v>-1.79997985876312E-4</c:v>
                </c:pt>
                <c:pt idx="665">
                  <c:v>-1.04573930745125E-4</c:v>
                </c:pt>
                <c:pt idx="666">
                  <c:v>-2.95868592925325E-6</c:v>
                </c:pt>
                <c:pt idx="667">
                  <c:v>9.9397580131955303E-5</c:v>
                </c:pt>
                <c:pt idx="668">
                  <c:v>1.7685910563129499E-4</c:v>
                </c:pt>
                <c:pt idx="669">
                  <c:v>2.10025170971038E-4</c:v>
                </c:pt>
                <c:pt idx="670">
                  <c:v>1.90589129339515E-4</c:v>
                </c:pt>
                <c:pt idx="671">
                  <c:v>1.2341885793578901E-4</c:v>
                </c:pt>
                <c:pt idx="672">
                  <c:v>2.5337567927034598E-5</c:v>
                </c:pt>
                <c:pt idx="673">
                  <c:v>-7.9089673151905502E-5</c:v>
                </c:pt>
                <c:pt idx="674">
                  <c:v>-1.6370841495323799E-4</c:v>
                </c:pt>
                <c:pt idx="675">
                  <c:v>-2.0732536865625701E-4</c:v>
                </c:pt>
                <c:pt idx="676">
                  <c:v>-1.9901639762610399E-4</c:v>
                </c:pt>
                <c:pt idx="677">
                  <c:v>-1.4086253520239399E-4</c:v>
                </c:pt>
                <c:pt idx="678">
                  <c:v>-4.7428776989517397E-5</c:v>
                </c:pt>
                <c:pt idx="679">
                  <c:v>5.78838126471554E-5</c:v>
                </c:pt>
                <c:pt idx="680">
                  <c:v>1.48699042321244E-4</c:v>
                </c:pt>
                <c:pt idx="681">
                  <c:v>2.0227167438408901E-4</c:v>
                </c:pt>
                <c:pt idx="682">
                  <c:v>2.0518411079506899E-4</c:v>
                </c:pt>
                <c:pt idx="683">
                  <c:v>1.5670691378761201E-4</c:v>
                </c:pt>
                <c:pt idx="684">
                  <c:v>6.8981498082930703E-5</c:v>
                </c:pt>
                <c:pt idx="685">
                  <c:v>-3.6020761746767102E-5</c:v>
                </c:pt>
                <c:pt idx="686">
                  <c:v>-1.3200139834040401E-4</c:v>
                </c:pt>
                <c:pt idx="687">
                  <c:v>-1.9492146584246199E-4</c:v>
                </c:pt>
                <c:pt idx="688">
                  <c:v>-2.09022243019289E-4</c:v>
                </c:pt>
                <c:pt idx="689">
                  <c:v>-1.70772102752078E-4</c:v>
                </c:pt>
                <c:pt idx="690">
                  <c:v>-8.9751029957395995E-5</c:v>
                </c:pt>
                <c:pt idx="691">
                  <c:v>1.37487450650842E-5</c:v>
                </c:pt>
                <c:pt idx="692">
                  <c:v>1.13805061594992E-4</c:v>
                </c:pt>
                <c:pt idx="693">
                  <c:v>1.8535819445308701E-4</c:v>
                </c:pt>
                <c:pt idx="694">
                  <c:v>2.1048721763164901E-4</c:v>
                </c:pt>
                <c:pt idx="695">
                  <c:v>1.8289841138646401E-4</c:v>
                </c:pt>
                <c:pt idx="696">
                  <c:v>1.09501563390169E-4</c:v>
                </c:pt>
                <c:pt idx="697">
                  <c:v>8.6793695444239797E-6</c:v>
                </c:pt>
                <c:pt idx="698">
                  <c:v>-9.4316626246622196E-5</c:v>
                </c:pt>
                <c:pt idx="699">
                  <c:v>-1.7369043789633001E-4</c:v>
                </c:pt>
                <c:pt idx="700">
                  <c:v>-2.09562401877652E-4</c:v>
                </c:pt>
                <c:pt idx="701">
                  <c:v>-1.9294816227795699E-4</c:v>
                </c:pt>
                <c:pt idx="702">
                  <c:v>-1.28008858472247E-4</c:v>
                </c:pt>
                <c:pt idx="703">
                  <c:v>-3.1008941952858302E-5</c:v>
                </c:pt>
                <c:pt idx="704">
                  <c:v>7.3757356444134603E-5</c:v>
                </c:pt>
                <c:pt idx="705">
                  <c:v>1.6005066736227299E-4</c:v>
                </c:pt>
                <c:pt idx="706">
                  <c:v>2.0625829575727299E-4</c:v>
                </c:pt>
                <c:pt idx="707">
                  <c:v>2.00807254446291E-4</c:v>
                </c:pt>
                <c:pt idx="708">
                  <c:v>1.4506279054146801E-4</c:v>
                </c:pt>
                <c:pt idx="709">
                  <c:v>5.2986450841314501E-5</c:v>
                </c:pt>
                <c:pt idx="710">
                  <c:v>-5.2360674176123497E-5</c:v>
                </c:pt>
                <c:pt idx="711">
                  <c:v>-1.44593743524111E-4</c:v>
                </c:pt>
                <c:pt idx="712">
                  <c:v>-2.00612412812021E-4</c:v>
                </c:pt>
                <c:pt idx="713">
                  <c:v>-2.06386458802103E-4</c:v>
                </c:pt>
                <c:pt idx="714">
                  <c:v>-1.6046973585655901E-4</c:v>
                </c:pt>
                <c:pt idx="715">
                  <c:v>-7.4362372083771296E-5</c:v>
                </c:pt>
                <c:pt idx="716">
                  <c:v>3.0369509088062999E-5</c:v>
                </c:pt>
                <c:pt idx="717">
                  <c:v>1.2749515831003499E-4</c:v>
                </c:pt>
                <c:pt idx="718">
                  <c:v>1.92688854210718E-4</c:v>
                </c:pt>
                <c:pt idx="719">
                  <c:v>2.09622431219457E-4</c:v>
                </c:pt>
                <c:pt idx="720">
                  <c:v>1.7405476992612899E-4</c:v>
                </c:pt>
                <c:pt idx="721">
                  <c:v>9.4894011747399999E-5</c:v>
                </c:pt>
                <c:pt idx="722">
                  <c:v>-8.0335403531766398E-6</c:v>
                </c:pt>
                <c:pt idx="723">
                  <c:v>-1.0894904243583299E-4</c:v>
                </c:pt>
                <c:pt idx="724">
                  <c:v>-1.8257758096964499E-4</c:v>
                </c:pt>
                <c:pt idx="725">
                  <c:v>-2.10478431720525E-4</c:v>
                </c:pt>
                <c:pt idx="726">
                  <c:v>-1.85663653533604E-4</c:v>
                </c:pt>
                <c:pt idx="727">
                  <c:v>-1.14348261545503E-4</c:v>
                </c:pt>
                <c:pt idx="728">
                  <c:v>-1.43936380882171E-5</c:v>
                </c:pt>
                <c:pt idx="729">
                  <c:v>8.9165961319911699E-5</c:v>
                </c:pt>
                <c:pt idx="730">
                  <c:v>1.70393392570002E-4</c:v>
                </c:pt>
                <c:pt idx="731">
                  <c:v>2.0894474160706999E-4</c:v>
                </c:pt>
                <c:pt idx="732">
                  <c:v>1.9516458390957399E-4</c:v>
                </c:pt>
                <c:pt idx="733">
                  <c:v>1.3250424545874399E-4</c:v>
                </c:pt>
                <c:pt idx="734">
                  <c:v>3.6657396736109702E-5</c:v>
                </c:pt>
                <c:pt idx="735">
                  <c:v>-6.8370524405063303E-5</c:v>
                </c:pt>
                <c:pt idx="736">
                  <c:v>-1.5627462356904701E-4</c:v>
                </c:pt>
                <c:pt idx="737">
                  <c:v>-2.0503877380278099E-4</c:v>
                </c:pt>
                <c:pt idx="738">
                  <c:v>-2.0244969116940001E-4</c:v>
                </c:pt>
                <c:pt idx="739">
                  <c:v>-1.4915582747593799E-4</c:v>
                </c:pt>
                <c:pt idx="740">
                  <c:v>-5.8504961495549602E-5</c:v>
                </c:pt>
                <c:pt idx="741">
                  <c:v>4.6798835029831002E-5</c:v>
                </c:pt>
                <c:pt idx="742">
                  <c:v>1.40381573003095E-4</c:v>
                </c:pt>
                <c:pt idx="743">
                  <c:v>1.9880487515367901E-4</c:v>
                </c:pt>
                <c:pt idx="744">
                  <c:v>2.0743626302611599E-4</c:v>
                </c:pt>
                <c:pt idx="745">
                  <c:v>1.6411395198251099E-4</c:v>
                </c:pt>
                <c:pt idx="746">
                  <c:v>7.9688283575841601E-5</c:v>
                </c:pt>
                <c:pt idx="747">
                  <c:v>-2.4695809802619699E-5</c:v>
                </c:pt>
                <c:pt idx="748">
                  <c:v>-1.2289468441433301E-4</c:v>
                </c:pt>
                <c:pt idx="749">
                  <c:v>-1.9031382293120401E-4</c:v>
                </c:pt>
                <c:pt idx="750">
                  <c:v>-2.1006768387371E-4</c:v>
                </c:pt>
                <c:pt idx="751">
                  <c:v>-1.77208790224744E-4</c:v>
                </c:pt>
                <c:pt idx="752">
                  <c:v>-9.9966855740467295E-5</c:v>
                </c:pt>
                <c:pt idx="753">
                  <c:v>2.3123979133597201E-6</c:v>
                </c:pt>
                <c:pt idx="754">
                  <c:v>1.0401249716471E-4</c:v>
                </c:pt>
                <c:pt idx="755">
                  <c:v>1.7966202125447201E-4</c:v>
                </c:pt>
                <c:pt idx="756">
                  <c:v>2.10314077578786E-4</c:v>
                </c:pt>
                <c:pt idx="757">
                  <c:v>1.8829166847967701E-4</c:v>
                </c:pt>
                <c:pt idx="758">
                  <c:v>1.1911044293312401E-4</c:v>
                </c:pt>
                <c:pt idx="759">
                  <c:v>2.00972680464261E-5</c:v>
                </c:pt>
                <c:pt idx="760">
                  <c:v>-8.3949392296898707E-5</c:v>
                </c:pt>
                <c:pt idx="761">
                  <c:v>-1.6697040655524399E-4</c:v>
                </c:pt>
                <c:pt idx="762">
                  <c:v>-2.08172646682626E-4</c:v>
                </c:pt>
                <c:pt idx="763">
                  <c:v>-1.9723675603900101E-4</c:v>
                </c:pt>
                <c:pt idx="764">
                  <c:v>-1.3690169627740301E-4</c:v>
                </c:pt>
                <c:pt idx="765">
                  <c:v>-4.2278757406664497E-5</c:v>
                </c:pt>
                <c:pt idx="766">
                  <c:v>6.29331585349433E-5</c:v>
                </c:pt>
                <c:pt idx="767">
                  <c:v>1.5238307451250201E-4</c:v>
                </c:pt>
                <c:pt idx="768">
                  <c:v>2.0366770416244099E-4</c:v>
                </c:pt>
                <c:pt idx="769">
                  <c:v>2.0394249384218701E-4</c:v>
                </c:pt>
                <c:pt idx="770">
                  <c:v>1.5313862077177601E-4</c:v>
                </c:pt>
                <c:pt idx="771">
                  <c:v>6.3980230126040803E-5</c:v>
                </c:pt>
                <c:pt idx="772">
                  <c:v>-4.1202406059293899E-5</c:v>
                </c:pt>
                <c:pt idx="773">
                  <c:v>-1.3606564404590799E-4</c:v>
                </c:pt>
                <c:pt idx="774">
                  <c:v>-1.9685039739124899E-4</c:v>
                </c:pt>
                <c:pt idx="775">
                  <c:v>-2.08332747538744E-4</c:v>
                </c:pt>
                <c:pt idx="776">
                  <c:v>-1.6763686866262201E-4</c:v>
                </c:pt>
                <c:pt idx="777">
                  <c:v>-8.4955296086313903E-5</c:v>
                </c:pt>
                <c:pt idx="778">
                  <c:v>1.9003857419207199E-5</c:v>
                </c:pt>
                <c:pt idx="779">
                  <c:v>1.18203376942715E-4</c:v>
                </c:pt>
                <c:pt idx="780">
                  <c:v>1.87798127430406E-4</c:v>
                </c:pt>
                <c:pt idx="781">
                  <c:v>2.10357671888148E-4</c:v>
                </c:pt>
                <c:pt idx="782">
                  <c:v>1.8023183245724801E-4</c:v>
                </c:pt>
                <c:pt idx="783">
                  <c:v>1.04965812510313E-4</c:v>
                </c:pt>
                <c:pt idx="784">
                  <c:v>3.41045365954456E-6</c:v>
                </c:pt>
                <c:pt idx="785">
                  <c:v>-9.8999074467176097E-5</c:v>
                </c:pt>
                <c:pt idx="786">
                  <c:v>-1.7661367024792099E-4</c:v>
                </c:pt>
                <c:pt idx="787">
                  <c:v>-2.09994276683407E-4</c:v>
                </c:pt>
                <c:pt idx="788">
                  <c:v>-1.9078051381361699E-4</c:v>
                </c:pt>
                <c:pt idx="789">
                  <c:v>-1.2378458774282299E-4</c:v>
                </c:pt>
                <c:pt idx="790">
                  <c:v>-2.5786043768005801E-5</c:v>
                </c:pt>
                <c:pt idx="791">
                  <c:v>7.8670774833510698E-5</c:v>
                </c:pt>
                <c:pt idx="792">
                  <c:v>1.6342400983991901E-4</c:v>
                </c:pt>
                <c:pt idx="793">
                  <c:v>2.07246687772964E-4</c:v>
                </c:pt>
                <c:pt idx="794">
                  <c:v>1.9916314708815901E-4</c:v>
                </c:pt>
                <c:pt idx="795">
                  <c:v>1.4119796069665799E-4</c:v>
                </c:pt>
                <c:pt idx="796">
                  <c:v>4.7868869120123902E-5</c:v>
                </c:pt>
                <c:pt idx="797">
                  <c:v>-5.7449277684450898E-5</c:v>
                </c:pt>
                <c:pt idx="798">
                  <c:v>-1.4837889650351E-4</c:v>
                </c:pt>
                <c:pt idx="799">
                  <c:v>-2.0214610021741699E-4</c:v>
                </c:pt>
                <c:pt idx="800">
                  <c:v>-2.05284559108509E-4</c:v>
                </c:pt>
                <c:pt idx="801">
                  <c:v>-1.57008226677925E-4</c:v>
                </c:pt>
                <c:pt idx="802">
                  <c:v>-6.9408209867529398E-5</c:v>
                </c:pt>
                <c:pt idx="803">
                  <c:v>3.5575523681463303E-5</c:v>
                </c:pt>
                <c:pt idx="804">
                  <c:v>1.3164914662990699E-4</c:v>
                </c:pt>
                <c:pt idx="805">
                  <c:v>1.9475042411287599E-4</c:v>
                </c:pt>
                <c:pt idx="806">
                  <c:v>2.09075249732856E-4</c:v>
                </c:pt>
                <c:pt idx="807">
                  <c:v>1.7103588204855501E-4</c:v>
                </c:pt>
                <c:pt idx="808">
                  <c:v>9.0159516675611693E-5</c:v>
                </c:pt>
                <c:pt idx="809">
                  <c:v>-1.3297858957774299E-5</c:v>
                </c:pt>
                <c:pt idx="810">
                  <c:v>-1.13424703321257E-4</c:v>
                </c:pt>
                <c:pt idx="811">
                  <c:v>-1.8514362710215601E-4</c:v>
                </c:pt>
                <c:pt idx="812">
                  <c:v>-2.1049218092764201E-4</c:v>
                </c:pt>
                <c:pt idx="813">
                  <c:v>-1.8312166224111E-4</c:v>
                </c:pt>
                <c:pt idx="814">
                  <c:v>-1.09887187241973E-4</c:v>
                </c:pt>
                <c:pt idx="815">
                  <c:v>-9.1307845074649894E-6</c:v>
                </c:pt>
                <c:pt idx="816">
                  <c:v>9.3912479850212494E-5</c:v>
                </c:pt>
                <c:pt idx="817">
                  <c:v>1.7343478103867501E-4</c:v>
                </c:pt>
                <c:pt idx="818">
                  <c:v>2.0951926540473101E-4</c:v>
                </c:pt>
                <c:pt idx="819">
                  <c:v>1.9312834998701201E-4</c:v>
                </c:pt>
                <c:pt idx="820">
                  <c:v>1.28367241233743E-4</c:v>
                </c:pt>
                <c:pt idx="821">
                  <c:v>3.14557605809325E-5</c:v>
                </c:pt>
                <c:pt idx="822">
                  <c:v>-7.3334010446744801E-5</c:v>
                </c:pt>
                <c:pt idx="823">
                  <c:v>-1.5975682362686199E-4</c:v>
                </c:pt>
                <c:pt idx="824">
                  <c:v>-2.0616754927024801E-4</c:v>
                </c:pt>
                <c:pt idx="825">
                  <c:v>-2.0094233322827799E-4</c:v>
                </c:pt>
                <c:pt idx="826">
                  <c:v>-1.4538986327355E-4</c:v>
                </c:pt>
                <c:pt idx="827">
                  <c:v>-5.34236001287307E-5</c:v>
                </c:pt>
                <c:pt idx="828">
                  <c:v>5.1922935084284501E-5</c:v>
                </c:pt>
                <c:pt idx="829">
                  <c:v>1.4426504909893599E-4</c:v>
                </c:pt>
                <c:pt idx="830">
                  <c:v>2.0047508661136799E-4</c:v>
                </c:pt>
                <c:pt idx="831">
                  <c:v>2.0647489502483501E-4</c:v>
                </c:pt>
                <c:pt idx="832">
                  <c:v>1.60761785102075E-4</c:v>
                </c:pt>
                <c:pt idx="833">
                  <c:v>7.4784888806788701E-5</c:v>
                </c:pt>
                <c:pt idx="834">
                  <c:v>-2.99223468219269E-5</c:v>
                </c:pt>
                <c:pt idx="835">
                  <c:v>-1.27135345064327E-4</c:v>
                </c:pt>
                <c:pt idx="836">
                  <c:v>-1.9250650744494501E-4</c:v>
                </c:pt>
                <c:pt idx="837">
                  <c:v>-2.09663220812304E-4</c:v>
                </c:pt>
                <c:pt idx="838">
                  <c:v>-1.74308479871028E-4</c:v>
                </c:pt>
                <c:pt idx="839">
                  <c:v>-9.5297098814747704E-5</c:v>
                </c:pt>
                <c:pt idx="840">
                  <c:v>7.5820318199675199E-6</c:v>
                </c:pt>
                <c:pt idx="841">
                  <c:v>1.0856219554986099E-4</c:v>
                </c:pt>
                <c:pt idx="842">
                  <c:v>1.82352283933325E-4</c:v>
                </c:pt>
                <c:pt idx="843">
                  <c:v>2.1047111157424501E-4</c:v>
                </c:pt>
                <c:pt idx="844">
                  <c:v>1.8587614365340999E-4</c:v>
                </c:pt>
                <c:pt idx="845">
                  <c:v>1.14727342462698E-4</c:v>
                </c:pt>
                <c:pt idx="846">
                  <c:v>1.48443666354415E-5</c:v>
                </c:pt>
                <c:pt idx="847">
                  <c:v>-8.8756472903427005E-5</c:v>
                </c:pt>
                <c:pt idx="848">
                  <c:v>-1.7012770319844799E-4</c:v>
                </c:pt>
                <c:pt idx="849">
                  <c:v>-2.08889394831769E-4</c:v>
                </c:pt>
                <c:pt idx="850">
                  <c:v>-1.9533344167374601E-4</c:v>
                </c:pt>
                <c:pt idx="851">
                  <c:v>-1.3285501628783499E-4</c:v>
                </c:pt>
                <c:pt idx="852">
                  <c:v>-3.71022278999503E-5</c:v>
                </c:pt>
                <c:pt idx="853">
                  <c:v>6.7943043630989497E-5</c:v>
                </c:pt>
                <c:pt idx="854">
                  <c:v>1.5597155839650501E-4</c:v>
                </c:pt>
                <c:pt idx="855">
                  <c:v>2.0493602878431401E-4</c:v>
                </c:pt>
                <c:pt idx="856">
                  <c:v>2.0257299943226699E-4</c:v>
                </c:pt>
                <c:pt idx="857">
                  <c:v>1.4947430570075399E-4</c:v>
                </c:pt>
                <c:pt idx="858">
                  <c:v>5.8938844835215299E-5</c:v>
                </c:pt>
                <c:pt idx="859">
                  <c:v>-4.6358215349352499E-5</c:v>
                </c:pt>
                <c:pt idx="860">
                  <c:v>-1.4004457291418501E-4</c:v>
                </c:pt>
                <c:pt idx="861">
                  <c:v>-1.9865589841920299E-4</c:v>
                </c:pt>
                <c:pt idx="862">
                  <c:v>-2.0751262179340699E-4</c:v>
                </c:pt>
                <c:pt idx="863">
                  <c:v>-1.6439652172460601E-4</c:v>
                </c:pt>
                <c:pt idx="864">
                  <c:v>-8.0106292947897204E-5</c:v>
                </c:pt>
                <c:pt idx="865">
                  <c:v>2.4247053840976501E-5</c:v>
                </c:pt>
                <c:pt idx="866">
                  <c:v>1.2252757557757501E-4</c:v>
                </c:pt>
                <c:pt idx="867">
                  <c:v>1.90120305904876E-4</c:v>
                </c:pt>
                <c:pt idx="868">
                  <c:v>2.10096226197547E-4</c:v>
                </c:pt>
                <c:pt idx="869">
                  <c:v>1.7745224329667901E-4</c:v>
                </c:pt>
                <c:pt idx="870">
                  <c:v>1.00364245228359E-4</c:v>
                </c:pt>
                <c:pt idx="871">
                  <c:v>-1.8606006719778301E-6</c:v>
                </c:pt>
                <c:pt idx="872">
                  <c:v>-1.03619447591689E-4</c:v>
                </c:pt>
                <c:pt idx="873">
                  <c:v>-1.7942616105367799E-4</c:v>
                </c:pt>
                <c:pt idx="874">
                  <c:v>-2.1029447940067899E-4</c:v>
                </c:pt>
                <c:pt idx="875">
                  <c:v>-1.8849324080954101E-4</c:v>
                </c:pt>
                <c:pt idx="876">
                  <c:v>-1.19482700730481E-4</c:v>
                </c:pt>
                <c:pt idx="877">
                  <c:v>-2.05469770366086E-5</c:v>
                </c:pt>
                <c:pt idx="878">
                  <c:v>8.3534864520274098E-5</c:v>
                </c:pt>
                <c:pt idx="879">
                  <c:v>1.6669488104537601E-4</c:v>
                </c:pt>
                <c:pt idx="880">
                  <c:v>2.0810513051269799E-4</c:v>
                </c:pt>
                <c:pt idx="881">
                  <c:v>1.9739415905260999E-4</c:v>
                </c:pt>
                <c:pt idx="882">
                  <c:v>1.37244595913335E-4</c:v>
                </c:pt>
                <c:pt idx="883">
                  <c:v>4.2721272323904298E-5</c:v>
                </c:pt>
                <c:pt idx="884">
                  <c:v>-6.2501858942581602E-5</c:v>
                </c:pt>
                <c:pt idx="885">
                  <c:v>-1.52071011903514E-4</c:v>
                </c:pt>
                <c:pt idx="886">
                  <c:v>-2.0355303655314301E-4</c:v>
                </c:pt>
                <c:pt idx="887">
                  <c:v>-2.0405394044667401E-4</c:v>
                </c:pt>
                <c:pt idx="888">
                  <c:v>-1.5344826909658999E-4</c:v>
                </c:pt>
                <c:pt idx="889">
                  <c:v>-6.4410526827313397E-5</c:v>
                </c:pt>
                <c:pt idx="890">
                  <c:v>4.0759231459763703E-5</c:v>
                </c:pt>
                <c:pt idx="891">
                  <c:v>1.35720587375828E-4</c:v>
                </c:pt>
                <c:pt idx="892">
                  <c:v>1.96689880234217E-4</c:v>
                </c:pt>
                <c:pt idx="893">
                  <c:v>2.08396972412515E-4</c:v>
                </c:pt>
                <c:pt idx="894">
                  <c:v>1.67909750049138E-4</c:v>
                </c:pt>
                <c:pt idx="895">
                  <c:v>8.5368489149488194E-5</c:v>
                </c:pt>
                <c:pt idx="896">
                  <c:v>-1.8553839445309901E-5</c:v>
                </c:pt>
                <c:pt idx="897">
                  <c:v>-1.1782924385136601E-4</c:v>
                </c:pt>
                <c:pt idx="898">
                  <c:v>-1.8759358317528701E-4</c:v>
                </c:pt>
                <c:pt idx="899">
                  <c:v>-2.1037394584685399E-4</c:v>
                </c:pt>
                <c:pt idx="900">
                  <c:v>-1.80464848715865E-4</c:v>
                </c:pt>
                <c:pt idx="901">
                  <c:v>-1.05357210701342E-4</c:v>
                </c:pt>
                <c:pt idx="902">
                  <c:v>-3.8622056779843804E-6</c:v>
                </c:pt>
                <c:pt idx="903">
                  <c:v>9.8600112716809801E-5</c:v>
                </c:pt>
                <c:pt idx="904">
                  <c:v>1.7636742121098601E-4</c:v>
                </c:pt>
                <c:pt idx="905">
                  <c:v>2.09962414958822E-4</c:v>
                </c:pt>
                <c:pt idx="906">
                  <c:v>1.90971019367961E-4</c:v>
                </c:pt>
                <c:pt idx="907">
                  <c:v>1.24149747278198E-4</c:v>
                </c:pt>
                <c:pt idx="908">
                  <c:v>2.6234400813493401E-5</c:v>
                </c:pt>
                <c:pt idx="909">
                  <c:v>-7.8251514081358802E-5</c:v>
                </c:pt>
                <c:pt idx="910">
                  <c:v>-1.63138851837383E-4</c:v>
                </c:pt>
                <c:pt idx="911">
                  <c:v>-2.0716705211077299E-4</c:v>
                </c:pt>
                <c:pt idx="912">
                  <c:v>-1.99308979011931E-4</c:v>
                </c:pt>
                <c:pt idx="913">
                  <c:v>-1.41532735696409E-4</c:v>
                </c:pt>
                <c:pt idx="914">
                  <c:v>-4.8308740720373098E-5</c:v>
                </c:pt>
                <c:pt idx="915">
                  <c:v>5.7014478054751397E-5</c:v>
                </c:pt>
                <c:pt idx="916">
                  <c:v>1.4805806710891899E-4</c:v>
                </c:pt>
                <c:pt idx="917">
                  <c:v>2.0201959477009199E-4</c:v>
                </c:pt>
                <c:pt idx="918">
                  <c:v>2.0538406168251399E-4</c:v>
                </c:pt>
                <c:pt idx="919">
                  <c:v>1.5730881623633199E-4</c:v>
                </c:pt>
                <c:pt idx="920">
                  <c:v>6.9834601890713006E-5</c:v>
                </c:pt>
                <c:pt idx="921">
                  <c:v>-3.5130121720853399E-5</c:v>
                </c:pt>
                <c:pt idx="922">
                  <c:v>-1.3129628841597799E-4</c:v>
                </c:pt>
                <c:pt idx="923">
                  <c:v>-1.9457848517428201E-4</c:v>
                </c:pt>
                <c:pt idx="924">
                  <c:v>-2.0912729324339699E-4</c:v>
                </c:pt>
                <c:pt idx="925">
                  <c:v>-1.7129887338816299E-4</c:v>
                </c:pt>
                <c:pt idx="926">
                  <c:v>-9.0567588031801693E-5</c:v>
                </c:pt>
                <c:pt idx="927">
                  <c:v>1.2846911587651E-5</c:v>
                </c:pt>
                <c:pt idx="928">
                  <c:v>1.1304382250352299E-4</c:v>
                </c:pt>
                <c:pt idx="929">
                  <c:v>1.8492820680042501E-4</c:v>
                </c:pt>
                <c:pt idx="930">
                  <c:v>2.1049617449285301E-4</c:v>
                </c:pt>
                <c:pt idx="931">
                  <c:v>1.83344069460082E-4</c:v>
                </c:pt>
                <c:pt idx="932">
                  <c:v>1.10272304847E-4</c:v>
                </c:pt>
                <c:pt idx="933">
                  <c:v>9.5821574052723803E-6</c:v>
                </c:pt>
                <c:pt idx="934">
                  <c:v>-9.3507900801995195E-5</c:v>
                </c:pt>
                <c:pt idx="935">
                  <c:v>-1.731783251725E-4</c:v>
                </c:pt>
                <c:pt idx="936">
                  <c:v>-2.09475163683218E-4</c:v>
                </c:pt>
                <c:pt idx="937">
                  <c:v>-1.93307647959902E-4</c:v>
                </c:pt>
                <c:pt idx="938">
                  <c:v>-1.28725032611441E-4</c:v>
                </c:pt>
                <c:pt idx="939">
                  <c:v>-3.1902434293317902E-5</c:v>
                </c:pt>
                <c:pt idx="940">
                  <c:v>7.2910326601901399E-5</c:v>
                </c:pt>
                <c:pt idx="941">
                  <c:v>1.5946224389684499E-4</c:v>
                </c:pt>
                <c:pt idx="942">
                  <c:v>2.0607585297588099E-4</c:v>
                </c:pt>
                <c:pt idx="943">
                  <c:v>2.0107648627532801E-4</c:v>
                </c:pt>
                <c:pt idx="944">
                  <c:v>1.4571626619915801E-4</c:v>
                </c:pt>
                <c:pt idx="945">
                  <c:v>5.3860503295320299E-5</c:v>
                </c:pt>
                <c:pt idx="946">
                  <c:v>-5.1484956785135099E-5</c:v>
                </c:pt>
                <c:pt idx="947">
                  <c:v>-1.4393569004926901E-4</c:v>
                </c:pt>
                <c:pt idx="948">
                  <c:v>-2.0033683682836801E-4</c:v>
                </c:pt>
                <c:pt idx="949">
                  <c:v>-2.0656238002429299E-4</c:v>
                </c:pt>
                <c:pt idx="950">
                  <c:v>-1.6105309372315999E-4</c:v>
                </c:pt>
                <c:pt idx="951">
                  <c:v>-7.5207060998201905E-5</c:v>
                </c:pt>
                <c:pt idx="952">
                  <c:v>2.9475046704490601E-5</c:v>
                </c:pt>
                <c:pt idx="953">
                  <c:v>1.26774946110128E-4</c:v>
                </c:pt>
                <c:pt idx="954">
                  <c:v>1.9232327380781501E-4</c:v>
                </c:pt>
                <c:pt idx="955">
                  <c:v>2.0970304449336201E-4</c:v>
                </c:pt>
                <c:pt idx="956">
                  <c:v>1.7456138678230399E-4</c:v>
                </c:pt>
                <c:pt idx="957">
                  <c:v>9.5699746851392396E-5</c:v>
                </c:pt>
                <c:pt idx="958">
                  <c:v>-7.1304883565790803E-6</c:v>
                </c:pt>
                <c:pt idx="959">
                  <c:v>-1.0817484852130699E-4</c:v>
                </c:pt>
                <c:pt idx="960">
                  <c:v>-1.8212614680583199E-4</c:v>
                </c:pt>
                <c:pt idx="961">
                  <c:v>-2.1046282179424801E-4</c:v>
                </c:pt>
                <c:pt idx="962">
                  <c:v>-1.86087777447735E-4</c:v>
                </c:pt>
                <c:pt idx="963">
                  <c:v>-1.15105894834675E-4</c:v>
                </c:pt>
                <c:pt idx="964">
                  <c:v>-1.5295026795140602E-5</c:v>
                </c:pt>
                <c:pt idx="965">
                  <c:v>8.8346575588694895E-5</c:v>
                </c:pt>
                <c:pt idx="966">
                  <c:v>1.69861230053976E-4</c:v>
                </c:pt>
                <c:pt idx="967">
                  <c:v>2.08833085709669E-4</c:v>
                </c:pt>
                <c:pt idx="968">
                  <c:v>1.9550139954296501E-4</c:v>
                </c:pt>
                <c:pt idx="969">
                  <c:v>1.33205175058092E-4</c:v>
                </c:pt>
                <c:pt idx="970">
                  <c:v>3.7546888135007103E-5</c:v>
                </c:pt>
                <c:pt idx="971">
                  <c:v>-6.7515249845475004E-5</c:v>
                </c:pt>
                <c:pt idx="972">
                  <c:v>-1.5566777466795501E-4</c:v>
                </c:pt>
                <c:pt idx="973">
                  <c:v>-2.0483233963208101E-4</c:v>
                </c:pt>
                <c:pt idx="974">
                  <c:v>-2.0269537444776801E-4</c:v>
                </c:pt>
                <c:pt idx="975">
                  <c:v>-1.4979209530219901E-4</c:v>
                </c:pt>
                <c:pt idx="976">
                  <c:v>-5.93724566454972E-5</c:v>
                </c:pt>
                <c:pt idx="977">
                  <c:v>4.5917382098050399E-5</c:v>
                </c:pt>
                <c:pt idx="978">
                  <c:v>1.3970692764438201E-4</c:v>
                </c:pt>
                <c:pt idx="979">
                  <c:v>1.98506006483321E-4</c:v>
                </c:pt>
                <c:pt idx="980">
                  <c:v>2.0758802455665001E-4</c:v>
                </c:pt>
                <c:pt idx="981">
                  <c:v>1.6467833409715399E-4</c:v>
                </c:pt>
                <c:pt idx="982">
                  <c:v>8.0523933272809201E-5</c:v>
                </c:pt>
                <c:pt idx="983">
                  <c:v>-2.3798186173927299E-5</c:v>
                </c:pt>
                <c:pt idx="984">
                  <c:v>-1.2215990226017401E-4</c:v>
                </c:pt>
                <c:pt idx="985">
                  <c:v>-1.89925913000346E-4</c:v>
                </c:pt>
                <c:pt idx="986">
                  <c:v>-2.1012380061475401E-4</c:v>
                </c:pt>
                <c:pt idx="987">
                  <c:v>-1.7769487885177301E-4</c:v>
                </c:pt>
                <c:pt idx="988">
                  <c:v>-1.00761172341366E-4</c:v>
                </c:pt>
                <c:pt idx="989">
                  <c:v>1.4087948588675499E-6</c:v>
                </c:pt>
                <c:pt idx="990">
                  <c:v>1.03225920647169E-4</c:v>
                </c:pt>
                <c:pt idx="991">
                  <c:v>1.7918947424226699E-4</c:v>
                </c:pt>
                <c:pt idx="992">
                  <c:v>2.1027391240259301E-4</c:v>
                </c:pt>
                <c:pt idx="993">
                  <c:v>1.8869394475703999E-4</c:v>
                </c:pt>
                <c:pt idx="994">
                  <c:v>1.19854408074836E-4</c:v>
                </c:pt>
                <c:pt idx="995">
                  <c:v>2.0996591367521199E-5</c:v>
                </c:pt>
                <c:pt idx="996">
                  <c:v>-8.3119951901185495E-5</c:v>
                </c:pt>
                <c:pt idx="997">
                  <c:v>-1.66418587577494E-4</c:v>
                </c:pt>
                <c:pt idx="998">
                  <c:v>-2.0803665560905301E-4</c:v>
                </c:pt>
                <c:pt idx="999">
                  <c:v>-1.9755065267760801E-4</c:v>
                </c:pt>
                <c:pt idx="1000">
                  <c:v>-1.3758686326777899E-4</c:v>
                </c:pt>
                <c:pt idx="1001">
                  <c:v>-4.3163590425601097E-5</c:v>
                </c:pt>
                <c:pt idx="1002">
                  <c:v>6.2070271406143796E-5</c:v>
                </c:pt>
                <c:pt idx="1003">
                  <c:v>1.51758248708211E-4</c:v>
                </c:pt>
                <c:pt idx="1004">
                  <c:v>2.0343743118148E-4</c:v>
                </c:pt>
                <c:pt idx="1005">
                  <c:v>2.0416444698114801E-4</c:v>
                </c:pt>
                <c:pt idx="1006">
                  <c:v>1.5375721049010901E-4</c:v>
                </c:pt>
                <c:pt idx="1007">
                  <c:v>6.4840526791337707E-5</c:v>
                </c:pt>
                <c:pt idx="1008">
                  <c:v>-4.0315869083750403E-5</c:v>
                </c:pt>
                <c:pt idx="1009">
                  <c:v>-1.3537490544531799E-4</c:v>
                </c:pt>
                <c:pt idx="1010">
                  <c:v>-1.96528456933163E-4</c:v>
                </c:pt>
                <c:pt idx="1011">
                  <c:v>-2.08460237208062E-4</c:v>
                </c:pt>
                <c:pt idx="1012">
                  <c:v>-1.6818185788077599E-4</c:v>
                </c:pt>
                <c:pt idx="1013">
                  <c:v>-8.5781288922748205E-5</c:v>
                </c:pt>
                <c:pt idx="1014">
                  <c:v>1.8103735994464398E-5</c:v>
                </c:pt>
                <c:pt idx="1015">
                  <c:v>1.17454567924438E-4</c:v>
                </c:pt>
                <c:pt idx="1016">
                  <c:v>1.8738817468249701E-4</c:v>
                </c:pt>
                <c:pt idx="1017">
                  <c:v>2.1038925061948299E-4</c:v>
                </c:pt>
                <c:pt idx="1018">
                  <c:v>1.80697033578663E-4</c:v>
                </c:pt>
                <c:pt idx="1019">
                  <c:v>1.05748123515052E-4</c:v>
                </c:pt>
                <c:pt idx="1020">
                  <c:v>4.3139399033655302E-6</c:v>
                </c:pt>
                <c:pt idx="1021">
                  <c:v>-9.8200696718860002E-5</c:v>
                </c:pt>
                <c:pt idx="1022">
                  <c:v>-1.7612035965495199E-4</c:v>
                </c:pt>
                <c:pt idx="1023">
                  <c:v>-2.0992958594407001E-4</c:v>
                </c:pt>
                <c:pt idx="1024">
                  <c:v>-1.9116064512489199E-4</c:v>
                </c:pt>
                <c:pt idx="1025">
                  <c:v>-1.24514334859637E-4</c:v>
                </c:pt>
                <c:pt idx="1026">
                  <c:v>-2.6682636997930799E-5</c:v>
                </c:pt>
                <c:pt idx="1027">
                  <c:v>7.7831892826970105E-5</c:v>
                </c:pt>
                <c:pt idx="1028">
                  <c:v>1.62852942259347E-4</c:v>
                </c:pt>
                <c:pt idx="1029">
                  <c:v>2.0708646203656099E-4</c:v>
                </c:pt>
                <c:pt idx="1030">
                  <c:v>1.9945389272557599E-4</c:v>
                </c:pt>
                <c:pt idx="1031">
                  <c:v>1.4186685865934801E-4</c:v>
                </c:pt>
                <c:pt idx="1032">
                  <c:v>4.8748389763790099E-5</c:v>
                </c:pt>
                <c:pt idx="1033">
                  <c:v>-5.6579415761164898E-5</c:v>
                </c:pt>
                <c:pt idx="1034">
                  <c:v>-1.47736555615522E-4</c:v>
                </c:pt>
                <c:pt idx="1035">
                  <c:v>-2.0189215862491901E-4</c:v>
                </c:pt>
                <c:pt idx="1036">
                  <c:v>-2.0548261805867899E-4</c:v>
                </c:pt>
                <c:pt idx="1037">
                  <c:v>-1.5760868107802601E-4</c:v>
                </c:pt>
                <c:pt idx="1038">
                  <c:v>-7.0260672188107105E-5</c:v>
                </c:pt>
                <c:pt idx="1039">
                  <c:v>3.46845579168902E-5</c:v>
                </c:pt>
                <c:pt idx="1040">
                  <c:v>1.30942825324226E-4</c:v>
                </c:pt>
                <c:pt idx="1041">
                  <c:v>1.94405649818794E-4</c:v>
                </c:pt>
                <c:pt idx="1042">
                  <c:v>2.0917837331115E-4</c:v>
                </c:pt>
                <c:pt idx="1043">
                  <c:v>1.7156107555930901E-4</c:v>
                </c:pt>
                <c:pt idx="1044">
                  <c:v>9.0975242145994407E-5</c:v>
                </c:pt>
                <c:pt idx="1045">
                  <c:v>-1.2395905032214601E-5</c:v>
                </c:pt>
                <c:pt idx="1046">
                  <c:v>-1.1266242089649301E-4</c:v>
                </c:pt>
                <c:pt idx="1047">
                  <c:v>-1.8471193454032601E-4</c:v>
                </c:pt>
                <c:pt idx="1048">
                  <c:v>-2.1049919830888299E-4</c:v>
                </c:pt>
                <c:pt idx="1049">
                  <c:v>-1.83565632018757E-4</c:v>
                </c:pt>
                <c:pt idx="1050">
                  <c:v>-1.10656914431026E-4</c:v>
                </c:pt>
                <c:pt idx="1051">
                  <c:v>-1.00334861583854E-5</c:v>
                </c:pt>
                <c:pt idx="1052">
                  <c:v>9.3102890965852803E-5</c:v>
                </c:pt>
                <c:pt idx="1053">
                  <c:v>1.7292107147928899E-4</c:v>
                </c:pt>
                <c:pt idx="1054">
                  <c:v>2.0943009691628899E-4</c:v>
                </c:pt>
                <c:pt idx="1055">
                  <c:v>1.9348605537060601E-4</c:v>
                </c:pt>
                <c:pt idx="1056">
                  <c:v>1.2908223095700901E-4</c:v>
                </c:pt>
                <c:pt idx="1057">
                  <c:v>3.23489610322035E-5</c:v>
                </c:pt>
                <c:pt idx="1058">
                  <c:v>-7.2486306861502405E-5</c:v>
                </c:pt>
                <c:pt idx="1059">
                  <c:v>-1.5916692952934301E-4</c:v>
                </c:pt>
                <c:pt idx="1060">
                  <c:v>-2.0598320729661401E-4</c:v>
                </c:pt>
                <c:pt idx="1061">
                  <c:v>-2.0120971296940001E-4</c:v>
                </c:pt>
                <c:pt idx="1062">
                  <c:v>-1.46041997814561E-4</c:v>
                </c:pt>
                <c:pt idx="1063">
                  <c:v>-5.4297158328284503E-5</c:v>
                </c:pt>
                <c:pt idx="1064">
                  <c:v>5.1046741296427297E-5</c:v>
                </c:pt>
                <c:pt idx="1065">
                  <c:v>1.4360566789245601E-4</c:v>
                </c:pt>
                <c:pt idx="1066">
                  <c:v>2.00197664099932E-4</c:v>
                </c:pt>
                <c:pt idx="1067">
                  <c:v>2.0664891339743601E-4</c:v>
                </c:pt>
                <c:pt idx="1068">
                  <c:v>1.6134366037776399E-4</c:v>
                </c:pt>
                <c:pt idx="1069">
                  <c:v>7.5628886713077301E-5</c:v>
                </c:pt>
                <c:pt idx="1070">
                  <c:v>-2.9027610796451599E-5</c:v>
                </c:pt>
                <c:pt idx="1071">
                  <c:v>-1.2641396310778501E-4</c:v>
                </c:pt>
                <c:pt idx="1072">
                  <c:v>-1.9213915414348099E-4</c:v>
                </c:pt>
                <c:pt idx="1073">
                  <c:v>-2.0974190207916399E-4</c:v>
                </c:pt>
                <c:pt idx="1074">
                  <c:v>-1.7481348949482299E-4</c:v>
                </c:pt>
                <c:pt idx="1075">
                  <c:v>-9.6101954002347301E-5</c:v>
                </c:pt>
                <c:pt idx="1076">
                  <c:v>6.6789120432574704E-6</c:v>
                </c:pt>
                <c:pt idx="1077">
                  <c:v>1.0778700313466601E-4</c:v>
                </c:pt>
                <c:pt idx="1078">
                  <c:v>1.8189917062897399E-4</c:v>
                </c:pt>
                <c:pt idx="1079">
                  <c:v>2.1045356241872499E-4</c:v>
                </c:pt>
                <c:pt idx="1080">
                  <c:v>1.8629855394158799E-4</c:v>
                </c:pt>
                <c:pt idx="1081">
                  <c:v>1.15483916917456E-4</c:v>
                </c:pt>
                <c:pt idx="1082">
                  <c:v>1.57456164911381E-5</c:v>
                </c:pt>
                <c:pt idx="1083">
                  <c:v>-8.7936271264098904E-5</c:v>
                </c:pt>
                <c:pt idx="1084">
                  <c:v>-1.69593974364219E-4</c:v>
                </c:pt>
                <c:pt idx="1085">
                  <c:v>-2.0877581450018601E-4</c:v>
                </c:pt>
                <c:pt idx="1086">
                  <c:v>-1.9566845674345501E-4</c:v>
                </c:pt>
                <c:pt idx="1087">
                  <c:v>-1.3355472015634499E-4</c:v>
                </c:pt>
                <c:pt idx="1088">
                  <c:v>-3.7991375392744297E-5</c:v>
                </c:pt>
                <c:pt idx="1089">
                  <c:v>6.7087145019351701E-5</c:v>
                </c:pt>
                <c:pt idx="1090">
                  <c:v>1.5536327378291799E-4</c:v>
                </c:pt>
                <c:pt idx="1091">
                  <c:v>2.04727706823774E-4</c:v>
                </c:pt>
                <c:pt idx="1092">
                  <c:v>2.0281681565212701E-4</c:v>
                </c:pt>
                <c:pt idx="1093">
                  <c:v>1.5010919481622399E-4</c:v>
                </c:pt>
                <c:pt idx="1094">
                  <c:v>5.9805794928759998E-5</c:v>
                </c:pt>
                <c:pt idx="1095">
                  <c:v>-4.5476337306829498E-5</c:v>
                </c:pt>
                <c:pt idx="1096">
                  <c:v>-1.39368638749208E-4</c:v>
                </c:pt>
                <c:pt idx="1097">
                  <c:v>-1.9835520003658099E-4</c:v>
                </c:pt>
                <c:pt idx="1098">
                  <c:v>-2.07662470968466E-4</c:v>
                </c:pt>
                <c:pt idx="1099">
                  <c:v>-1.64959387801855E-4</c:v>
                </c:pt>
                <c:pt idx="1100">
                  <c:v>-8.0941202626521596E-5</c:v>
                </c:pt>
                <c:pt idx="1101">
                  <c:v>2.33492088693916E-5</c:v>
                </c:pt>
                <c:pt idx="1102">
                  <c:v>1.21791666155989E-4</c:v>
                </c:pt>
                <c:pt idx="1103">
                  <c:v>1.89730645113175E-4</c:v>
                </c:pt>
                <c:pt idx="1104">
                  <c:v>2.1015040699829399E-4</c:v>
                </c:pt>
                <c:pt idx="1105">
                  <c:v>1.7793669577221199E-4</c:v>
                </c:pt>
                <c:pt idx="1106">
                  <c:v>1.01157635250857E-4</c:v>
                </c:pt>
                <c:pt idx="1107">
                  <c:v>-9.5698255548428202E-7</c:v>
                </c:pt>
                <c:pt idx="1108">
                  <c:v>-1.02831918144116E-4</c:v>
                </c:pt>
                <c:pt idx="1109">
                  <c:v>-1.78951961910647E-4</c:v>
                </c:pt>
                <c:pt idx="1110">
                  <c:v>-2.1025237667928099E-4</c:v>
                </c:pt>
                <c:pt idx="1111">
                  <c:v>-1.8889377939753599E-4</c:v>
                </c:pt>
                <c:pt idx="1112">
                  <c:v>-1.20225563253745E-4</c:v>
                </c:pt>
                <c:pt idx="1113">
                  <c:v>-2.14461089678053E-5</c:v>
                </c:pt>
                <c:pt idx="1114">
                  <c:v>8.2704656351122595E-5</c:v>
                </c:pt>
                <c:pt idx="1115">
                  <c:v>1.6614152742447201E-4</c:v>
                </c:pt>
                <c:pt idx="1116">
                  <c:v>2.0796722228715199E-4</c:v>
                </c:pt>
                <c:pt idx="1117">
                  <c:v>1.97706236193032E-4</c:v>
                </c:pt>
                <c:pt idx="1118">
                  <c:v>1.3792849676392001E-4</c:v>
                </c:pt>
                <c:pt idx="1119">
                  <c:v>4.3605709674009798E-5</c:v>
                </c:pt>
                <c:pt idx="1120">
                  <c:v>-6.1638397913939898E-5</c:v>
                </c:pt>
                <c:pt idx="1121">
                  <c:v>-1.5144478636748299E-4</c:v>
                </c:pt>
                <c:pt idx="1122">
                  <c:v>-2.0332088858004301E-4</c:v>
                </c:pt>
                <c:pt idx="1123">
                  <c:v>-2.0427401293650899E-4</c:v>
                </c:pt>
                <c:pt idx="1124">
                  <c:v>-1.5406544352904999E-4</c:v>
                </c:pt>
                <c:pt idx="1125">
                  <c:v>-6.5270228037117296E-5</c:v>
                </c:pt>
                <c:pt idx="1126">
                  <c:v>3.9872320973810797E-5</c:v>
                </c:pt>
                <c:pt idx="1127">
                  <c:v>1.3502859984692599E-4</c:v>
                </c:pt>
                <c:pt idx="1128">
                  <c:v>1.9636612823175899E-4</c:v>
                </c:pt>
                <c:pt idx="1129">
                  <c:v>2.0852254163392699E-4</c:v>
                </c:pt>
                <c:pt idx="1130">
                  <c:v>1.6845319090394301E-4</c:v>
                </c:pt>
                <c:pt idx="1131">
                  <c:v>8.6193693504338503E-5</c:v>
                </c:pt>
                <c:pt idx="1132">
                  <c:v>-1.76535491402831E-5</c:v>
                </c:pt>
                <c:pt idx="1133">
                  <c:v>-1.1707935088805199E-4</c:v>
                </c:pt>
                <c:pt idx="1134">
                  <c:v>-1.8718190289834601E-4</c:v>
                </c:pt>
                <c:pt idx="1135">
                  <c:v>-2.10403586135526E-4</c:v>
                </c:pt>
                <c:pt idx="1136">
                  <c:v>-1.8092838597597499E-4</c:v>
                </c:pt>
                <c:pt idx="1137">
                  <c:v>-1.06138549150521E-4</c:v>
                </c:pt>
                <c:pt idx="1138">
                  <c:v>-4.7656542545626004E-6</c:v>
                </c:pt>
                <c:pt idx="1139">
                  <c:v>9.7800828313424204E-5</c:v>
                </c:pt>
                <c:pt idx="1140">
                  <c:v>1.7587248671802199E-4</c:v>
                </c:pt>
                <c:pt idx="1141">
                  <c:v>2.0989578979039301E-4</c:v>
                </c:pt>
                <c:pt idx="1142">
                  <c:v>1.9134939021081101E-4</c:v>
                </c:pt>
                <c:pt idx="1143">
                  <c:v>1.2487834880749499E-4</c:v>
                </c:pt>
                <c:pt idx="1144">
                  <c:v>2.7130750256308302E-5</c:v>
                </c:pt>
                <c:pt idx="1145">
                  <c:v>-7.7411913003526793E-5</c:v>
                </c:pt>
                <c:pt idx="1146">
                  <c:v>-1.6256628242298501E-4</c:v>
                </c:pt>
                <c:pt idx="1147">
                  <c:v>-2.0700491792160599E-4</c:v>
                </c:pt>
                <c:pt idx="1148">
                  <c:v>-1.99597887561481E-4</c:v>
                </c:pt>
                <c:pt idx="1149">
                  <c:v>-1.42200328046182E-4</c:v>
                </c:pt>
                <c:pt idx="1150">
                  <c:v>-4.9187814224926003E-5</c:v>
                </c:pt>
                <c:pt idx="1151">
                  <c:v>5.6144092808009599E-5</c:v>
                </c:pt>
                <c:pt idx="1152">
                  <c:v>1.4741436350451301E-4</c:v>
                </c:pt>
                <c:pt idx="1153">
                  <c:v>2.0176379236899199E-4</c:v>
                </c:pt>
                <c:pt idx="1154">
                  <c:v>2.0558022778295899E-4</c:v>
                </c:pt>
                <c:pt idx="1155">
                  <c:v>1.5790781982153899E-4</c:v>
                </c:pt>
                <c:pt idx="1156">
                  <c:v>7.06864187968189E-5</c:v>
                </c:pt>
                <c:pt idx="1157">
                  <c:v>-3.4238834322271697E-5</c:v>
                </c:pt>
                <c:pt idx="1158">
                  <c:v>-1.30588758983041E-4</c:v>
                </c:pt>
                <c:pt idx="1159">
                  <c:v>-1.9423191884266201E-4</c:v>
                </c:pt>
                <c:pt idx="1160">
                  <c:v>-2.0922848970079101E-4</c:v>
                </c:pt>
                <c:pt idx="1161">
                  <c:v>-1.7182248735403801E-4</c:v>
                </c:pt>
                <c:pt idx="1162">
                  <c:v>-9.1382477140139994E-5</c:v>
                </c:pt>
                <c:pt idx="1163">
                  <c:v>1.1944841369237999E-5</c:v>
                </c:pt>
                <c:pt idx="1164">
                  <c:v>1.12280500257274E-4</c:v>
                </c:pt>
                <c:pt idx="1165">
                  <c:v>1.8449481131822099E-4</c:v>
                </c:pt>
                <c:pt idx="1166">
                  <c:v>2.1050125236180201E-4</c:v>
                </c:pt>
                <c:pt idx="1167">
                  <c:v>1.83786348896405E-4</c:v>
                </c:pt>
                <c:pt idx="1168">
                  <c:v>1.1104101422216701E-4</c:v>
                </c:pt>
                <c:pt idx="1169">
                  <c:v>1.04847686875468E-5</c:v>
                </c:pt>
                <c:pt idx="1170">
                  <c:v>-9.2697452207653197E-5</c:v>
                </c:pt>
                <c:pt idx="1171">
                  <c:v>-1.7266302114420101E-4</c:v>
                </c:pt>
                <c:pt idx="1172">
                  <c:v>-2.0938406531156501E-4</c:v>
                </c:pt>
                <c:pt idx="1173">
                  <c:v>-1.9366357139720701E-4</c:v>
                </c:pt>
                <c:pt idx="1174">
                  <c:v>-1.2943883462484401E-4</c:v>
                </c:pt>
                <c:pt idx="1175">
                  <c:v>-3.2795338740454503E-5</c:v>
                </c:pt>
                <c:pt idx="1176">
                  <c:v>7.20619531789932E-5</c:v>
                </c:pt>
                <c:pt idx="1177">
                  <c:v>1.58870881884859E-4</c:v>
                </c:pt>
                <c:pt idx="1178">
                  <c:v>2.0588961265926301E-4</c:v>
                </c:pt>
                <c:pt idx="1179">
                  <c:v>2.0134201269672499E-4</c:v>
                </c:pt>
                <c:pt idx="1180">
                  <c:v>1.46367056619125E-4</c:v>
                </c:pt>
                <c:pt idx="1181">
                  <c:v>5.4733563215967197E-5</c:v>
                </c:pt>
                <c:pt idx="1182">
                  <c:v>-5.0608290637005999E-5</c:v>
                </c:pt>
                <c:pt idx="1183">
                  <c:v>-1.4327498414889799E-4</c:v>
                </c:pt>
                <c:pt idx="1184">
                  <c:v>-2.00057569067225E-4</c:v>
                </c:pt>
                <c:pt idx="1185">
                  <c:v>-2.0673449474560901E-4</c:v>
                </c:pt>
                <c:pt idx="1186">
                  <c:v>-1.6163348372725701E-4</c:v>
                </c:pt>
                <c:pt idx="1187">
                  <c:v>-7.6050364008077104E-5</c:v>
                </c:pt>
                <c:pt idx="1188">
                  <c:v>2.8580041159133001E-5</c:v>
                </c:pt>
                <c:pt idx="1189">
                  <c:v>1.2605239772033399E-4</c:v>
                </c:pt>
                <c:pt idx="1190">
                  <c:v>1.9195414930017399E-4</c:v>
                </c:pt>
                <c:pt idx="1191">
                  <c:v>2.0977979339069399E-4</c:v>
                </c:pt>
                <c:pt idx="1192">
                  <c:v>1.7506478684715699E-4</c:v>
                </c:pt>
                <c:pt idx="1193">
                  <c:v>9.6503718414656697E-5</c:v>
                </c:pt>
                <c:pt idx="1194">
                  <c:v>-6.2273049604006303E-6</c:v>
                </c:pt>
                <c:pt idx="1195">
                  <c:v>-1.0739866117673E-4</c:v>
                </c:pt>
                <c:pt idx="1196">
                  <c:v>-1.81671356448423E-4</c:v>
                </c:pt>
                <c:pt idx="1197">
                  <c:v>-2.10443333490334E-4</c:v>
                </c:pt>
                <c:pt idx="1198">
                  <c:v>-1.8650847216392799E-4</c:v>
                </c:pt>
                <c:pt idx="1199">
                  <c:v>-1.1586140696950501E-4</c:v>
                </c:pt>
                <c:pt idx="1200">
                  <c:v>-1.6196133647581099E-5</c:v>
                </c:pt>
                <c:pt idx="1201">
                  <c:v>8.7525561819898194E-5</c:v>
                </c:pt>
                <c:pt idx="1202">
                  <c:v>1.69325937360418E-4</c:v>
                </c:pt>
                <c:pt idx="1203">
                  <c:v>2.08717581467166E-4</c:v>
                </c:pt>
                <c:pt idx="1204">
                  <c:v>1.9583461250558801E-4</c:v>
                </c:pt>
                <c:pt idx="1205">
                  <c:v>1.3390364997225001E-4</c:v>
                </c:pt>
                <c:pt idx="1206">
                  <c:v>3.8435687625423697E-5</c:v>
                </c:pt>
                <c:pt idx="1207">
                  <c:v>-6.6658731124885295E-5</c:v>
                </c:pt>
                <c:pt idx="1208">
                  <c:v>-1.5505805714422001E-4</c:v>
                </c:pt>
                <c:pt idx="1209">
                  <c:v>-2.0462213084143299E-4</c:v>
                </c:pt>
                <c:pt idx="1210">
                  <c:v>-2.0293732248586699E-4</c:v>
                </c:pt>
                <c:pt idx="1211">
                  <c:v>-1.50425602781964E-4</c:v>
                </c:pt>
                <c:pt idx="1212">
                  <c:v>-6.0238857688627702E-5</c:v>
                </c:pt>
                <c:pt idx="1213">
                  <c:v>4.5035083007568997E-5</c:v>
                </c:pt>
                <c:pt idx="1214">
                  <c:v>1.3902970778714699E-4</c:v>
                </c:pt>
                <c:pt idx="1215">
                  <c:v>1.9820347977374399E-4</c:v>
                </c:pt>
                <c:pt idx="1216">
                  <c:v>2.0773596068588299E-4</c:v>
                </c:pt>
                <c:pt idx="1217">
                  <c:v>1.6523968154390299E-4</c:v>
                </c:pt>
                <c:pt idx="1218">
                  <c:v>8.1358099086687995E-5</c:v>
                </c:pt>
                <c:pt idx="1219">
                  <c:v>-2.2900123995793099E-5</c:v>
                </c:pt>
                <c:pt idx="1220">
                  <c:v>-1.21422868961472E-4</c:v>
                </c:pt>
                <c:pt idx="1221">
                  <c:v>-1.89534503142957E-4</c:v>
                </c:pt>
                <c:pt idx="1222">
                  <c:v>-2.1017604522559401E-4</c:v>
                </c:pt>
                <c:pt idx="1223">
                  <c:v>-1.7817769294395299E-4</c:v>
                </c:pt>
                <c:pt idx="1224">
                  <c:v>-1.0155363213034E-4</c:v>
                </c:pt>
                <c:pt idx="1225">
                  <c:v>5.0516584331276196E-7</c:v>
                </c:pt>
                <c:pt idx="1226">
                  <c:v>1.02437441897687E-4</c:v>
                </c:pt>
                <c:pt idx="1227">
                  <c:v>1.7871362515303101E-4</c:v>
                </c:pt>
                <c:pt idx="1228">
                  <c:v>2.10229872329957E-4</c:v>
                </c:pt>
                <c:pt idx="1229">
                  <c:v>1.8909274381039999E-4</c:v>
                </c:pt>
                <c:pt idx="1230">
                  <c:v>1.20596164557308E-4</c:v>
                </c:pt>
                <c:pt idx="1231">
                  <c:v>2.18955277665476E-5</c:v>
                </c:pt>
                <c:pt idx="1232">
                  <c:v>-8.2288979783338103E-5</c:v>
                </c:pt>
                <c:pt idx="1233">
                  <c:v>-1.6586370186271699E-4</c:v>
                </c:pt>
                <c:pt idx="1234">
                  <c:v>-2.07896830866873E-4</c:v>
                </c:pt>
                <c:pt idx="1235">
                  <c:v>-1.97860908882114E-4</c:v>
                </c:pt>
                <c:pt idx="1236">
                  <c:v>-1.3826949482786301E-4</c:v>
                </c:pt>
                <c:pt idx="1237">
                  <c:v>-4.4047628032301098E-5</c:v>
                </c:pt>
                <c:pt idx="1238">
                  <c:v>6.1206240455597202E-5</c:v>
                </c:pt>
                <c:pt idx="1239">
                  <c:v>1.51130626325441E-4</c:v>
                </c:pt>
                <c:pt idx="1240">
                  <c:v>2.03203409285738E-4</c:v>
                </c:pt>
                <c:pt idx="1241">
                  <c:v>2.0438263780798901E-4</c:v>
                </c:pt>
                <c:pt idx="1242">
                  <c:v>1.5437296679339299E-4</c:v>
                </c:pt>
                <c:pt idx="1243">
                  <c:v>6.5699628585032396E-5</c:v>
                </c:pt>
                <c:pt idx="1244">
                  <c:v>-3.9428589173356399E-5</c:v>
                </c:pt>
                <c:pt idx="1245">
                  <c:v>-1.34681672176068E-4</c:v>
                </c:pt>
                <c:pt idx="1246">
                  <c:v>-1.9620289487784701E-4</c:v>
                </c:pt>
                <c:pt idx="1247">
                  <c:v>-2.08583885403075E-4</c:v>
                </c:pt>
                <c:pt idx="1248">
                  <c:v>-1.6872374786861899E-4</c:v>
                </c:pt>
                <c:pt idx="1249">
                  <c:v>-8.6605700994324397E-5</c:v>
                </c:pt>
                <c:pt idx="1250">
                  <c:v>1.72032809567624E-5</c:v>
                </c:pt>
                <c:pt idx="1251">
                  <c:v>1.1670359447082001E-4</c:v>
                </c:pt>
                <c:pt idx="1252">
                  <c:v>1.86974768773122E-4</c:v>
                </c:pt>
                <c:pt idx="1253">
                  <c:v>2.1041695232893899E-4</c:v>
                </c:pt>
                <c:pt idx="1254">
                  <c:v>1.8115890484196801E-4</c:v>
                </c:pt>
                <c:pt idx="1255">
                  <c:v>1.0652848580907E-4</c:v>
                </c:pt>
                <c:pt idx="1256">
                  <c:v>5.2173466505423302E-6</c:v>
                </c:pt>
                <c:pt idx="1257">
                  <c:v>-9.7400509342682705E-5</c:v>
                </c:pt>
                <c:pt idx="1258">
                  <c:v>-1.7562380354213999E-4</c:v>
                </c:pt>
                <c:pt idx="1259">
                  <c:v>-2.09861026653487E-4</c:v>
                </c:pt>
                <c:pt idx="1260">
                  <c:v>-1.9153725375617599E-4</c:v>
                </c:pt>
                <c:pt idx="1261">
                  <c:v>-1.2524178744477199E-4</c:v>
                </c:pt>
                <c:pt idx="1262">
                  <c:v>-2.7578738524182299E-5</c:v>
                </c:pt>
                <c:pt idx="1263">
                  <c:v>7.6991576545862601E-5</c:v>
                </c:pt>
                <c:pt idx="1264">
                  <c:v>1.6227887364892999E-4</c:v>
                </c:pt>
                <c:pt idx="1265">
                  <c:v>2.06922420141578E-4</c:v>
                </c:pt>
                <c:pt idx="1266">
                  <c:v>1.99740962856266E-4</c:v>
                </c:pt>
                <c:pt idx="1267">
                  <c:v>1.4253314232062699E-4</c:v>
                </c:pt>
                <c:pt idx="1268">
                  <c:v>4.9627012079366198E-5</c:v>
                </c:pt>
                <c:pt idx="1269">
                  <c:v>-5.57085112008044E-5</c:v>
                </c:pt>
                <c:pt idx="1270">
                  <c:v>-1.4709149226021999E-4</c:v>
                </c:pt>
                <c:pt idx="1271">
                  <c:v>-2.0163449659369199E-4</c:v>
                </c:pt>
                <c:pt idx="1272">
                  <c:v>-2.0567689040566799E-4</c:v>
                </c:pt>
                <c:pt idx="1273">
                  <c:v>-1.58206231088749E-4</c:v>
                </c:pt>
                <c:pt idx="1274">
                  <c:v>-7.1111839755447705E-5</c:v>
                </c:pt>
                <c:pt idx="1275">
                  <c:v>3.3792952990432598E-5</c:v>
                </c:pt>
                <c:pt idx="1276">
                  <c:v>1.3023409102359799E-4</c:v>
                </c:pt>
                <c:pt idx="1277">
                  <c:v>1.9405729304625699E-4</c:v>
                </c:pt>
                <c:pt idx="1278">
                  <c:v>2.0927764218143399E-4</c:v>
                </c:pt>
                <c:pt idx="1279">
                  <c:v>1.72083107568032E-4</c:v>
                </c:pt>
                <c:pt idx="1280">
                  <c:v>9.1789291138119999E-5</c:v>
                </c:pt>
                <c:pt idx="1281">
                  <c:v>-1.14937226767572E-5</c:v>
                </c:pt>
                <c:pt idx="1282">
                  <c:v>-1.11898062345361E-4</c:v>
                </c:pt>
                <c:pt idx="1283">
                  <c:v>-1.8427683813438699E-4</c:v>
                </c:pt>
                <c:pt idx="1284">
                  <c:v>-2.1050233664214599E-4</c:v>
                </c:pt>
                <c:pt idx="1285">
                  <c:v>-1.84006219076188E-4</c:v>
                </c:pt>
                <c:pt idx="1286">
                  <c:v>-1.11424602450888E-4</c:v>
                </c:pt>
                <c:pt idx="1287">
                  <c:v>-1.0936002913712399E-5</c:v>
                </c:pt>
                <c:pt idx="1288">
                  <c:v>9.2291586395239699E-5</c:v>
                </c:pt>
                <c:pt idx="1289">
                  <c:v>1.7240417535606701E-4</c:v>
                </c:pt>
                <c:pt idx="1290">
                  <c:v>2.0933706908111101E-4</c:v>
                </c:pt>
                <c:pt idx="1291">
                  <c:v>1.9384019522189499E-4</c:v>
                </c:pt>
                <c:pt idx="1292">
                  <c:v>1.2979484197208499E-4</c:v>
                </c:pt>
                <c:pt idx="1293">
                  <c:v>3.3241565361622998E-5</c:v>
                </c:pt>
                <c:pt idx="1294">
                  <c:v>-7.1637267509357702E-5</c:v>
                </c:pt>
                <c:pt idx="1295">
                  <c:v>-1.5857410232727499E-4</c:v>
                </c:pt>
                <c:pt idx="1296">
                  <c:v>-2.0579506949501501E-4</c:v>
                </c:pt>
                <c:pt idx="1297">
                  <c:v>-2.0147338484780201E-4</c:v>
                </c:pt>
                <c:pt idx="1298">
                  <c:v>-1.46691441115316E-4</c:v>
                </c:pt>
                <c:pt idx="1299">
                  <c:v>-5.5169715947864999E-5</c:v>
                </c:pt>
                <c:pt idx="1300">
                  <c:v>5.0169606826799402E-5</c:v>
                </c:pt>
                <c:pt idx="1301">
                  <c:v>1.4294364034204599E-4</c:v>
                </c:pt>
                <c:pt idx="1302">
                  <c:v>1.9991655237566099E-4</c:v>
                </c:pt>
                <c:pt idx="1303">
                  <c:v>2.0681912367453899E-4</c:v>
                </c:pt>
                <c:pt idx="1304">
                  <c:v>1.6192256243643101E-4</c:v>
                </c:pt>
                <c:pt idx="1305">
                  <c:v>7.64714909414688E-5</c:v>
                </c:pt>
                <c:pt idx="1306">
                  <c:v>-2.8132339854473801E-5</c:v>
                </c:pt>
                <c:pt idx="1307">
                  <c:v>-1.2569025161349699E-4</c:v>
                </c:pt>
                <c:pt idx="1308">
                  <c:v>-1.9176826013020699E-4</c:v>
                </c:pt>
                <c:pt idx="1309">
                  <c:v>-2.0981671825338899E-4</c:v>
                </c:pt>
                <c:pt idx="1310">
                  <c:v>-1.75315277681585E-4</c:v>
                </c:pt>
                <c:pt idx="1311">
                  <c:v>-9.6905038237404896E-5</c:v>
                </c:pt>
                <c:pt idx="1312">
                  <c:v>5.7756691885478102E-6</c:v>
                </c:pt>
                <c:pt idx="1313">
                  <c:v>1.07009824436578E-4</c:v>
                </c:pt>
                <c:pt idx="1314">
                  <c:v>1.81442705313711E-4</c:v>
                </c:pt>
                <c:pt idx="1315">
                  <c:v>2.1043213505619901E-4</c:v>
                </c:pt>
                <c:pt idx="1316">
                  <c:v>1.8671753114766999E-4</c:v>
                </c:pt>
                <c:pt idx="1317">
                  <c:v>1.1623836325173701E-4</c:v>
                </c:pt>
                <c:pt idx="1318">
                  <c:v>1.6646576188951599E-5</c:v>
                </c:pt>
                <c:pt idx="1319">
                  <c:v>-8.7114449148218001E-5</c:v>
                </c:pt>
                <c:pt idx="1320">
                  <c:v>-1.6905712027740801E-4</c:v>
                </c:pt>
                <c:pt idx="1321">
                  <c:v>-2.0865838687888699E-4</c:v>
                </c:pt>
                <c:pt idx="1322">
                  <c:v>-1.9599986606388999E-4</c:v>
                </c:pt>
                <c:pt idx="1323">
                  <c:v>-1.3425196289829799E-4</c:v>
                </c:pt>
                <c:pt idx="1324">
                  <c:v>-3.8879822786112603E-5</c:v>
                </c:pt>
                <c:pt idx="1325">
                  <c:v>6.6230010135764604E-5</c:v>
                </c:pt>
                <c:pt idx="1326">
                  <c:v>1.5475212615798499E-4</c:v>
                </c:pt>
                <c:pt idx="1327">
                  <c:v>2.0451561217144399E-4</c:v>
                </c:pt>
                <c:pt idx="1328">
                  <c:v>2.03056894393816E-4</c:v>
                </c:pt>
                <c:pt idx="1329">
                  <c:v>1.50741317741736E-4</c:v>
                </c:pt>
                <c:pt idx="1330">
                  <c:v>6.0671642929994097E-5</c:v>
                </c:pt>
                <c:pt idx="1331">
                  <c:v>-4.4593621233113398E-5</c:v>
                </c:pt>
                <c:pt idx="1332">
                  <c:v>-1.3869013631964499E-4</c:v>
                </c:pt>
                <c:pt idx="1333">
                  <c:v>-1.98050846393779E-4</c:v>
                </c:pt>
                <c:pt idx="1334">
                  <c:v>-2.0780849337033699E-4</c:v>
                </c:pt>
                <c:pt idx="1335">
                  <c:v>-1.6551921403199399E-4</c:v>
                </c:pt>
                <c:pt idx="1336">
                  <c:v>-8.1774620732679796E-5</c:v>
                </c:pt>
                <c:pt idx="1337">
                  <c:v>2.2450933622051698E-5</c:v>
                </c:pt>
                <c:pt idx="1338">
                  <c:v>1.21053512375659E-4</c:v>
                </c:pt>
                <c:pt idx="1339">
                  <c:v>1.89337487993312E-4</c:v>
                </c:pt>
                <c:pt idx="1340">
                  <c:v>2.1020071517853799E-4</c:v>
                </c:pt>
                <c:pt idx="1341">
                  <c:v>1.7841786925673099E-4</c:v>
                </c:pt>
                <c:pt idx="1342">
                  <c:v>1.0194916115547E-4</c:v>
                </c:pt>
                <c:pt idx="1343">
                  <c:v>-5.33468038582833E-8</c:v>
                </c:pt>
                <c:pt idx="1344">
                  <c:v>-1.02042493725221E-4</c:v>
                </c:pt>
                <c:pt idx="1345">
                  <c:v>-1.7847446506742801E-4</c:v>
                </c:pt>
                <c:pt idx="1346">
                  <c:v>-2.1020639945829801E-4</c:v>
                </c:pt>
                <c:pt idx="1347">
                  <c:v>-1.8929083707900699E-4</c:v>
                </c:pt>
                <c:pt idx="1348">
                  <c:v>-1.20966210278177E-4</c:v>
                </c:pt>
                <c:pt idx="1349">
                  <c:v>-2.2344845693289799E-5</c:v>
                </c:pt>
                <c:pt idx="1350">
                  <c:v>8.18729241128412E-5</c:v>
                </c:pt>
                <c:pt idx="1351">
                  <c:v>1.6558511217216299E-4</c:v>
                </c:pt>
                <c:pt idx="1352">
                  <c:v>2.07825481672507E-4</c:v>
                </c:pt>
                <c:pt idx="1353">
                  <c:v>1.9801467003228301E-4</c:v>
                </c:pt>
                <c:pt idx="1354">
                  <c:v>1.3860985588864101E-4</c:v>
                </c:pt>
                <c:pt idx="1355">
                  <c:v>4.4489343464571001E-5</c:v>
                </c:pt>
                <c:pt idx="1356">
                  <c:v>-6.07738010220515E-5</c:v>
                </c:pt>
                <c:pt idx="1357">
                  <c:v>-1.5081577002941E-4</c:v>
                </c:pt>
                <c:pt idx="1358">
                  <c:v>-2.0308499383979E-4</c:v>
                </c:pt>
                <c:pt idx="1359">
                  <c:v>-2.0449032109515799E-4</c:v>
                </c:pt>
                <c:pt idx="1360">
                  <c:v>-1.5467977886638801E-4</c:v>
                </c:pt>
                <c:pt idx="1361">
                  <c:v>-6.61287264568484E-5</c:v>
                </c:pt>
                <c:pt idx="1362">
                  <c:v>3.8984675726645799E-5</c:v>
                </c:pt>
                <c:pt idx="1363">
                  <c:v>1.34334124031031E-4</c:v>
                </c:pt>
                <c:pt idx="1364">
                  <c:v>1.9603875762344E-4</c:v>
                </c:pt>
                <c:pt idx="1365">
                  <c:v>2.0864426823289701E-4</c:v>
                </c:pt>
                <c:pt idx="1366">
                  <c:v>1.6899352752835399E-4</c:v>
                </c:pt>
                <c:pt idx="1367">
                  <c:v>8.7017309494600396E-5</c:v>
                </c:pt>
                <c:pt idx="1368">
                  <c:v>-1.6752933518273399E-5</c:v>
                </c:pt>
                <c:pt idx="1369">
                  <c:v>-1.16327300403841E-4</c:v>
                </c:pt>
                <c:pt idx="1370">
                  <c:v>-1.8676677326108599E-4</c:v>
                </c:pt>
                <c:pt idx="1371">
                  <c:v>-2.1042934913814601E-4</c:v>
                </c:pt>
                <c:pt idx="1372">
                  <c:v>-1.8138858911464801E-4</c:v>
                </c:pt>
                <c:pt idx="1373">
                  <c:v>-1.0691793169427299E-4</c:v>
                </c:pt>
                <c:pt idx="1374">
                  <c:v>-5.6690150103717698E-6</c:v>
                </c:pt>
                <c:pt idx="1375">
                  <c:v>9.6999741650892905E-5</c:v>
                </c:pt>
                <c:pt idx="1376">
                  <c:v>1.7537431127298E-4</c:v>
                </c:pt>
                <c:pt idx="1377">
                  <c:v>2.0982529669350699E-4</c:v>
                </c:pt>
                <c:pt idx="1378">
                  <c:v>1.9172423489550501E-4</c:v>
                </c:pt>
                <c:pt idx="1379">
                  <c:v>1.2560464909711899E-4</c:v>
                </c:pt>
                <c:pt idx="1380">
                  <c:v>2.8026599737685199E-5</c:v>
                </c:pt>
                <c:pt idx="1381">
                  <c:v>-7.6570885390453994E-5</c:v>
                </c:pt>
                <c:pt idx="1382">
                  <c:v>-1.6199071726126699E-4</c:v>
                </c:pt>
                <c:pt idx="1383">
                  <c:v>-2.0683896907654201E-4</c:v>
                </c:pt>
                <c:pt idx="1384">
                  <c:v>-1.9988311795078901E-4</c:v>
                </c:pt>
                <c:pt idx="1385">
                  <c:v>-1.42865299949419E-4</c:v>
                </c:pt>
                <c:pt idx="1386">
                  <c:v>-5.0065981303740397E-5</c:v>
                </c:pt>
                <c:pt idx="1387">
                  <c:v>5.5272672946260099E-5</c:v>
                </c:pt>
                <c:pt idx="1388">
                  <c:v>1.4676794337010001E-4</c:v>
                </c:pt>
                <c:pt idx="1389">
                  <c:v>2.01504271894679E-4</c:v>
                </c:pt>
                <c:pt idx="1390">
                  <c:v>2.05772605481485E-4</c:v>
                </c:pt>
                <c:pt idx="1391">
                  <c:v>1.5850391350488401E-4</c:v>
                </c:pt>
                <c:pt idx="1392">
                  <c:v>7.1536933104092502E-5</c:v>
                </c:pt>
                <c:pt idx="1393">
                  <c:v>-3.3346915975533997E-5</c:v>
                </c:pt>
                <c:pt idx="1394">
                  <c:v>-1.2987882307984001E-4</c:v>
                </c:pt>
                <c:pt idx="1395">
                  <c:v>-1.9388177323407599E-4</c:v>
                </c:pt>
                <c:pt idx="1396">
                  <c:v>-2.09325830526636E-4</c:v>
                </c:pt>
                <c:pt idx="1397">
                  <c:v>-1.7234293500062301E-4</c:v>
                </c:pt>
                <c:pt idx="1398">
                  <c:v>-9.2195682265754994E-5</c:v>
                </c:pt>
                <c:pt idx="1399">
                  <c:v>1.1042551033061699E-5</c:v>
                </c:pt>
                <c:pt idx="1400">
                  <c:v>1.11515108922635E-4</c:v>
                </c:pt>
                <c:pt idx="1401">
                  <c:v>1.84058015993022E-4</c:v>
                </c:pt>
                <c:pt idx="1402">
                  <c:v>2.1050245114492101E-4</c:v>
                </c:pt>
                <c:pt idx="1403">
                  <c:v>1.8422524154517299E-4</c:v>
                </c:pt>
                <c:pt idx="1404">
                  <c:v>1.11807677350009E-4</c:v>
                </c:pt>
                <c:pt idx="1405">
                  <c:v>1.13871867580601E-5</c:v>
                </c:pt>
                <c:pt idx="1406">
                  <c:v>-9.1885295398423094E-5</c:v>
                </c:pt>
                <c:pt idx="1407">
                  <c:v>-1.7214453530738099E-4</c:v>
                </c:pt>
                <c:pt idx="1408">
                  <c:v>-2.09289108441439E-4</c:v>
                </c:pt>
                <c:pt idx="1409">
                  <c:v>-1.9401592603096799E-4</c:v>
                </c:pt>
                <c:pt idx="1410">
                  <c:v>-1.3015025135861699E-4</c:v>
                </c:pt>
                <c:pt idx="1411">
                  <c:v>-3.3687638839957101E-5</c:v>
                </c:pt>
                <c:pt idx="1412">
                  <c:v>7.1212251809109299E-5</c:v>
                </c:pt>
                <c:pt idx="1413">
                  <c:v>1.58276592223846E-4</c:v>
                </c:pt>
                <c:pt idx="1414">
                  <c:v>2.0569957823942701E-4</c:v>
                </c:pt>
                <c:pt idx="1415">
                  <c:v>2.0160382881740201E-4</c:v>
                </c:pt>
                <c:pt idx="1416">
                  <c:v>1.47015149808702E-4</c:v>
                </c:pt>
                <c:pt idx="1417">
                  <c:v>5.5605614514636199E-5</c:v>
                </c:pt>
                <c:pt idx="1418">
                  <c:v>-4.9730691886809903E-5</c:v>
                </c:pt>
                <c:pt idx="1419">
                  <c:v>-1.4261163799838899E-4</c:v>
                </c:pt>
                <c:pt idx="1420">
                  <c:v>-1.9977461467489901E-4</c:v>
                </c:pt>
                <c:pt idx="1421">
                  <c:v>-2.06902799794345E-4</c:v>
                </c:pt>
                <c:pt idx="1422">
                  <c:v>-1.6221089517351101E-4</c:v>
                </c:pt>
                <c:pt idx="1423">
                  <c:v>-7.68922655731339E-5</c:v>
                </c:pt>
                <c:pt idx="1424">
                  <c:v>2.76845089450198E-5</c:v>
                </c:pt>
                <c:pt idx="1425">
                  <c:v>1.2532752645566799E-4</c:v>
                </c:pt>
                <c:pt idx="1426">
                  <c:v>1.91581487489965E-4</c:v>
                </c:pt>
                <c:pt idx="1427">
                  <c:v>2.0985267649713501E-4</c:v>
                </c:pt>
                <c:pt idx="1428">
                  <c:v>1.7556496084410601E-4</c:v>
                </c:pt>
                <c:pt idx="1429">
                  <c:v>9.7305911621723901E-5</c:v>
                </c:pt>
                <c:pt idx="1430">
                  <c:v>-5.3240068083707704E-6</c:v>
                </c:pt>
                <c:pt idx="1431">
                  <c:v>-1.0662049470556801E-4</c:v>
                </c:pt>
                <c:pt idx="1432">
                  <c:v>-1.8121321827822701E-4</c:v>
                </c:pt>
                <c:pt idx="1433">
                  <c:v>-2.1041996716791099E-4</c:v>
                </c:pt>
                <c:pt idx="1434">
                  <c:v>-1.86925729929684E-4</c:v>
                </c:pt>
                <c:pt idx="1435">
                  <c:v>-1.16614784027526E-4</c:v>
                </c:pt>
                <c:pt idx="1436">
                  <c:v>-1.7096942040074901E-5</c:v>
                </c:pt>
                <c:pt idx="1437">
                  <c:v>8.67029351430416E-5</c:v>
                </c:pt>
                <c:pt idx="1438">
                  <c:v>1.6878752435362199E-4</c:v>
                </c:pt>
                <c:pt idx="1439">
                  <c:v>2.08598231008056E-4</c:v>
                </c:pt>
                <c:pt idx="1440">
                  <c:v>1.96164216657044E-4</c:v>
                </c:pt>
                <c:pt idx="1441">
                  <c:v>1.3459965732982301E-4</c:v>
                </c:pt>
                <c:pt idx="1442">
                  <c:v>3.93237788286946E-5</c:v>
                </c:pt>
                <c:pt idx="1443">
                  <c:v>-6.5800984027093804E-5</c:v>
                </c:pt>
                <c:pt idx="1444">
                  <c:v>-1.5444548223362699E-4</c:v>
                </c:pt>
                <c:pt idx="1445">
                  <c:v>-2.0440815130453501E-4</c:v>
                </c:pt>
                <c:pt idx="1446">
                  <c:v>-2.0317553082511199E-4</c:v>
                </c:pt>
                <c:pt idx="1447">
                  <c:v>-1.51056338241052E-4</c:v>
                </c:pt>
                <c:pt idx="1448">
                  <c:v>-6.1104148659031106E-5</c:v>
                </c:pt>
                <c:pt idx="1449">
                  <c:v>4.4151954017263298E-5</c:v>
                </c:pt>
                <c:pt idx="1450">
                  <c:v>1.3834992591109599E-4</c:v>
                </c:pt>
                <c:pt idx="1451">
                  <c:v>1.97897300599864E-4</c:v>
                </c:pt>
                <c:pt idx="1452">
                  <c:v>2.07880068687672E-4</c:v>
                </c:pt>
                <c:pt idx="1453">
                  <c:v>1.6579798397832999E-4</c:v>
                </c:pt>
                <c:pt idx="1454">
                  <c:v>8.2190765645594706E-5</c:v>
                </c:pt>
                <c:pt idx="1455">
                  <c:v>-2.2001639817573398E-5</c:v>
                </c:pt>
                <c:pt idx="1456">
                  <c:v>-1.20683598100165E-4</c:v>
                </c:pt>
                <c:pt idx="1457">
                  <c:v>-1.89139600571882E-4</c:v>
                </c:pt>
                <c:pt idx="1458">
                  <c:v>-2.1022441674347199E-4</c:v>
                </c:pt>
                <c:pt idx="1459">
                  <c:v>-1.78657223604059E-4</c:v>
                </c:pt>
                <c:pt idx="1460">
                  <c:v>-1.02344220504057E-4</c:v>
                </c:pt>
                <c:pt idx="1461">
                  <c:v>-3.9847248136313901E-7</c:v>
                </c:pt>
                <c:pt idx="1462">
                  <c:v>1.01647075446232E-4</c:v>
                </c:pt>
                <c:pt idx="1463">
                  <c:v>1.7823448275564101E-4</c:v>
                </c:pt>
                <c:pt idx="1464">
                  <c:v>2.1018195817244201E-4</c:v>
                </c:pt>
                <c:pt idx="1465">
                  <c:v>1.8948805829074799E-4</c:v>
                </c:pt>
                <c:pt idx="1466">
                  <c:v>1.21335698711562E-4</c:v>
                </c:pt>
                <c:pt idx="1467">
                  <c:v>2.27940606780385E-5</c:v>
                </c:pt>
                <c:pt idx="1468">
                  <c:v>-8.1456491256386902E-5</c:v>
                </c:pt>
                <c:pt idx="1469">
                  <c:v>-1.65305759636264E-4</c:v>
                </c:pt>
                <c:pt idx="1470">
                  <c:v>-2.0775317503275701E-4</c:v>
                </c:pt>
                <c:pt idx="1471">
                  <c:v>-1.9816751893516401E-4</c:v>
                </c:pt>
                <c:pt idx="1472">
                  <c:v>-1.38949578378222E-4</c:v>
                </c:pt>
                <c:pt idx="1473">
                  <c:v>-4.4930853935850401E-5</c:v>
                </c:pt>
                <c:pt idx="1474">
                  <c:v>6.0341081605537598E-5</c:v>
                </c:pt>
                <c:pt idx="1475">
                  <c:v>1.5050021892992399E-4</c:v>
                </c:pt>
                <c:pt idx="1476">
                  <c:v>2.02965642787735E-4</c:v>
                </c:pt>
                <c:pt idx="1477">
                  <c:v>2.0459706230192099E-4</c:v>
                </c:pt>
                <c:pt idx="1478">
                  <c:v>1.5498587833456199E-4</c:v>
                </c:pt>
                <c:pt idx="1479">
                  <c:v>6.6557519675724701E-5</c:v>
                </c:pt>
                <c:pt idx="1480">
                  <c:v>-3.85405826787741E-5</c:v>
                </c:pt>
                <c:pt idx="1481">
                  <c:v>-1.3398595701295601E-4</c:v>
                </c:pt>
                <c:pt idx="1482">
                  <c:v>-1.9587371722471099E-4</c:v>
                </c:pt>
                <c:pt idx="1483">
                  <c:v>-2.0870368984521201E-4</c:v>
                </c:pt>
                <c:pt idx="1484">
                  <c:v>-1.6926252864028299E-4</c:v>
                </c:pt>
                <c:pt idx="1485">
                  <c:v>-8.74285171088995E-5</c:v>
                </c:pt>
                <c:pt idx="1486">
                  <c:v>1.6302508899552501E-5</c:v>
                </c:pt>
                <c:pt idx="1487">
                  <c:v>1.15950470420688E-4</c:v>
                </c:pt>
                <c:pt idx="1488">
                  <c:v>1.8655791732046599E-4</c:v>
                </c:pt>
                <c:pt idx="1489">
                  <c:v>2.1044077650603501E-4</c:v>
                </c:pt>
                <c:pt idx="1490">
                  <c:v>1.81617437735868E-4</c:v>
                </c:pt>
                <c:pt idx="1491">
                  <c:v>1.07306885011965E-4</c:v>
                </c:pt>
                <c:pt idx="1492">
                  <c:v>6.1206572532294997E-6</c:v>
                </c:pt>
                <c:pt idx="1493">
                  <c:v>-9.6598527084378597E-5</c:v>
                </c:pt>
                <c:pt idx="1494">
                  <c:v>-1.7512401105994701E-4</c:v>
                </c:pt>
                <c:pt idx="1495">
                  <c:v>-2.0978860007505999E-4</c:v>
                </c:pt>
                <c:pt idx="1496">
                  <c:v>-1.9191033276738201E-4</c:v>
                </c:pt>
                <c:pt idx="1497">
                  <c:v>-1.2596693209284099E-4</c:v>
                </c:pt>
                <c:pt idx="1498">
                  <c:v>-2.8474331833534401E-5</c:v>
                </c:pt>
                <c:pt idx="1499">
                  <c:v>7.6149841475412007E-5</c:v>
                </c:pt>
                <c:pt idx="1500">
                  <c:v>1.6170181458752099E-4</c:v>
                </c:pt>
                <c:pt idx="1501">
                  <c:v>2.0675456511095401E-4</c:v>
                </c:pt>
                <c:pt idx="1502">
                  <c:v>2.00024352190145E-4</c:v>
                </c:pt>
                <c:pt idx="1503">
                  <c:v>1.43196799402319E-4</c:v>
                </c:pt>
                <c:pt idx="1504">
                  <c:v>5.0504719875731098E-5</c:v>
                </c:pt>
                <c:pt idx="1505">
                  <c:v>-5.4836580052269598E-5</c:v>
                </c:pt>
                <c:pt idx="1506">
                  <c:v>-1.4644371832473301E-4</c:v>
                </c:pt>
                <c:pt idx="1507">
                  <c:v>-2.0137311887189399E-4</c:v>
                </c:pt>
                <c:pt idx="1508">
                  <c:v>-2.0586737256945401E-4</c:v>
                </c:pt>
                <c:pt idx="1509">
                  <c:v>-1.58800865698532E-4</c:v>
                </c:pt>
                <c:pt idx="1510">
                  <c:v>-7.1961696884361806E-5</c:v>
                </c:pt>
                <c:pt idx="1511">
                  <c:v>3.2900725332454099E-5</c:v>
                </c:pt>
                <c:pt idx="1512">
                  <c:v>1.2952295678847399E-4</c:v>
                </c:pt>
                <c:pt idx="1513">
                  <c:v>1.93705360214732E-4</c:v>
                </c:pt>
                <c:pt idx="1514">
                  <c:v>2.0937305451439501E-4</c:v>
                </c:pt>
                <c:pt idx="1515">
                  <c:v>1.7260196845479499E-4</c:v>
                </c:pt>
                <c:pt idx="1516">
                  <c:v>9.2601648650814705E-5</c:v>
                </c:pt>
                <c:pt idx="1517">
                  <c:v>-1.05913285166847E-5</c:v>
                </c:pt>
                <c:pt idx="1518">
                  <c:v>-1.11131641753348E-4</c:v>
                </c:pt>
                <c:pt idx="1519">
                  <c:v>-1.8383834590223101E-4</c:v>
                </c:pt>
                <c:pt idx="1520">
                  <c:v>-2.1050159586959901E-4</c:v>
                </c:pt>
                <c:pt idx="1521">
                  <c:v>-1.8444341529432999E-4</c:v>
                </c:pt>
                <c:pt idx="1522">
                  <c:v>-1.12190237154716E-4</c:v>
                </c:pt>
                <c:pt idx="1523">
                  <c:v>-1.1838318142001E-5</c:v>
                </c:pt>
                <c:pt idx="1524">
                  <c:v>9.1478581088972995E-5</c:v>
                </c:pt>
                <c:pt idx="1525">
                  <c:v>1.7188410219429599E-4</c:v>
                </c:pt>
                <c:pt idx="1526">
                  <c:v>2.09240183613501E-4</c:v>
                </c:pt>
                <c:pt idx="1527">
                  <c:v>1.9419076301484199E-4</c:v>
                </c:pt>
                <c:pt idx="1528">
                  <c:v>1.3050506114708099E-4</c:v>
                </c:pt>
                <c:pt idx="1529">
                  <c:v>3.4133557120410603E-5</c:v>
                </c:pt>
                <c:pt idx="1530">
                  <c:v>-7.0786908036281904E-5</c:v>
                </c:pt>
                <c:pt idx="1531">
                  <c:v>-1.57978352945191E-4</c:v>
                </c:pt>
                <c:pt idx="1532">
                  <c:v>-2.05603139332425E-4</c:v>
                </c:pt>
                <c:pt idx="1533">
                  <c:v>-2.0173334400457499E-4</c:v>
                </c:pt>
                <c:pt idx="1534">
                  <c:v>-1.4733818120796999E-4</c:v>
                </c:pt>
                <c:pt idx="1535">
                  <c:v>-5.6041256908110001E-5</c:v>
                </c:pt>
                <c:pt idx="1536">
                  <c:v>4.9291547839104498E-5</c:v>
                </c:pt>
                <c:pt idx="1537">
                  <c:v>1.42278978647452E-4</c:v>
                </c:pt>
                <c:pt idx="1538">
                  <c:v>1.9963175661884101E-4</c:v>
                </c:pt>
                <c:pt idx="1539">
                  <c:v>2.0698552271953299E-4</c:v>
                </c:pt>
                <c:pt idx="1540">
                  <c:v>1.6249848061015599E-4</c:v>
                </c:pt>
                <c:pt idx="1541">
                  <c:v>7.7312685964577398E-5</c:v>
                </c:pt>
                <c:pt idx="1542">
                  <c:v>-2.7236550493913601E-5</c:v>
                </c:pt>
                <c:pt idx="1543">
                  <c:v>-1.2496422391791099E-4</c:v>
                </c:pt>
                <c:pt idx="1544">
                  <c:v>-1.9139383223990399E-4</c:v>
                </c:pt>
                <c:pt idx="1545">
                  <c:v>-2.09887667956276E-4</c:v>
                </c:pt>
                <c:pt idx="1546">
                  <c:v>-1.7581383518443599E-4</c:v>
                </c:pt>
                <c:pt idx="1547">
                  <c:v>-9.7706336720803302E-5</c:v>
                </c:pt>
                <c:pt idx="1548">
                  <c:v>4.87231990066365E-6</c:v>
                </c:pt>
                <c:pt idx="1549">
                  <c:v>1.06230673777331E-4</c:v>
                </c:pt>
                <c:pt idx="1550">
                  <c:v>1.8098289639920901E-4</c:v>
                </c:pt>
                <c:pt idx="1551">
                  <c:v>2.10406829881527E-4</c:v>
                </c:pt>
                <c:pt idx="1552">
                  <c:v>1.8713306755080601E-4</c:v>
                </c:pt>
                <c:pt idx="1553">
                  <c:v>1.16990667562715E-4</c:v>
                </c:pt>
                <c:pt idx="1554">
                  <c:v>1.7547229126130199E-5</c:v>
                </c:pt>
                <c:pt idx="1555">
                  <c:v>-8.6291021700200601E-5</c:v>
                </c:pt>
                <c:pt idx="1556">
                  <c:v>-1.68517150831081E-4</c:v>
                </c:pt>
                <c:pt idx="1557">
                  <c:v>-2.08537114131809E-4</c:v>
                </c:pt>
                <c:pt idx="1558">
                  <c:v>-1.9632766352788999E-4</c:v>
                </c:pt>
                <c:pt idx="1559">
                  <c:v>-1.34946731665008E-4</c:v>
                </c:pt>
                <c:pt idx="1560">
                  <c:v>-3.9767553707878397E-5</c:v>
                </c:pt>
                <c:pt idx="1561">
                  <c:v>6.5371654775382603E-5</c:v>
                </c:pt>
                <c:pt idx="1562">
                  <c:v>1.5413812678384401E-4</c:v>
                </c:pt>
                <c:pt idx="1563">
                  <c:v>2.04299748735774E-4</c:v>
                </c:pt>
                <c:pt idx="1564">
                  <c:v>2.0329323123319999E-4</c:v>
                </c:pt>
                <c:pt idx="1565">
                  <c:v>1.51370662828623E-4</c:v>
                </c:pt>
                <c:pt idx="1566">
                  <c:v>6.1536372883198794E-5</c:v>
                </c:pt>
                <c:pt idx="1567">
                  <c:v>-4.3710083394765397E-5</c:v>
                </c:pt>
                <c:pt idx="1568">
                  <c:v>-1.3800907812883901E-4</c:v>
                </c:pt>
                <c:pt idx="1569">
                  <c:v>-1.9774284309937999E-4</c:v>
                </c:pt>
                <c:pt idx="1570">
                  <c:v>-2.07950686308142E-4</c:v>
                </c:pt>
                <c:pt idx="1571">
                  <c:v>-1.6607599009862799E-4</c:v>
                </c:pt>
                <c:pt idx="1572">
                  <c:v>-8.2606531908266606E-5</c:v>
                </c:pt>
                <c:pt idx="1573">
                  <c:v>2.15522446522401E-5</c:v>
                </c:pt>
                <c:pt idx="1574">
                  <c:v>1.2031312783917401E-4</c:v>
                </c:pt>
                <c:pt idx="1575">
                  <c:v>1.88940841790328E-4</c:v>
                </c:pt>
                <c:pt idx="1576">
                  <c:v>2.10247149811206E-4</c:v>
                </c:pt>
                <c:pt idx="1577">
                  <c:v>1.78895754883241E-4</c:v>
                </c:pt>
                <c:pt idx="1578">
                  <c:v>1.0273880835607499E-4</c:v>
                </c:pt>
                <c:pt idx="1579">
                  <c:v>8.5028993083461802E-7</c:v>
                </c:pt>
                <c:pt idx="1580">
                  <c:v>-1.01251188882399E-4</c:v>
                </c:pt>
                <c:pt idx="1581">
                  <c:v>-1.7799367932326199E-4</c:v>
                </c:pt>
                <c:pt idx="1582">
                  <c:v>-2.1015654858499099E-4</c:v>
                </c:pt>
                <c:pt idx="1583">
                  <c:v>-1.89684406537031E-4</c:v>
                </c:pt>
                <c:pt idx="1584">
                  <c:v>-1.21704628155243E-4</c:v>
                </c:pt>
                <c:pt idx="1585">
                  <c:v>-2.3243170651274701E-5</c:v>
                </c:pt>
                <c:pt idx="1586">
                  <c:v>8.1039683132468394E-5</c:v>
                </c:pt>
                <c:pt idx="1587">
                  <c:v>1.6502564554198899E-4</c:v>
                </c:pt>
                <c:pt idx="1588">
                  <c:v>2.0767991128073699E-4</c:v>
                </c:pt>
                <c:pt idx="1589">
                  <c:v>1.98319454886589E-4</c:v>
                </c:pt>
                <c:pt idx="1590">
                  <c:v>1.3928866073151499E-4</c:v>
                </c:pt>
                <c:pt idx="1591">
                  <c:v>4.53721574121151E-5</c:v>
                </c:pt>
                <c:pt idx="1592">
                  <c:v>-5.9908084199579901E-5</c:v>
                </c:pt>
                <c:pt idx="1593">
                  <c:v>-1.5018397448071701E-4</c:v>
                </c:pt>
                <c:pt idx="1594">
                  <c:v>-2.0284535667941999E-4</c:v>
                </c:pt>
                <c:pt idx="1595">
                  <c:v>-2.04702860936526E-4</c:v>
                </c:pt>
                <c:pt idx="1596">
                  <c:v>-1.5529126378772401E-4</c:v>
                </c:pt>
                <c:pt idx="1597">
                  <c:v>-6.6986006266224897E-5</c:v>
                </c:pt>
                <c:pt idx="1598">
                  <c:v>3.8096312075663897E-5</c:v>
                </c:pt>
                <c:pt idx="1599">
                  <c:v>1.3363717272583999E-4</c:v>
                </c:pt>
                <c:pt idx="1600">
                  <c:v>1.9570777444199701E-4</c:v>
                </c:pt>
                <c:pt idx="1601">
                  <c:v>2.08762149966266E-4</c:v>
                </c:pt>
                <c:pt idx="1602">
                  <c:v>1.6953074996512601E-4</c:v>
                </c:pt>
                <c:pt idx="1603">
                  <c:v>8.7839321942800798E-5</c:v>
                </c:pt>
                <c:pt idx="1604">
                  <c:v>-1.5852009175691799E-5</c:v>
                </c:pt>
                <c:pt idx="1605">
                  <c:v>-1.1557310625740699E-4</c:v>
                </c:pt>
                <c:pt idx="1606">
                  <c:v>-1.86348201913454E-4</c:v>
                </c:pt>
                <c:pt idx="1607">
                  <c:v>-2.10451234379959E-4</c:v>
                </c:pt>
                <c:pt idx="1608">
                  <c:v>-1.81845449651328E-4</c:v>
                </c:pt>
                <c:pt idx="1609">
                  <c:v>-1.07695343970251E-4</c:v>
                </c:pt>
                <c:pt idx="1610">
                  <c:v>-6.5722712984138497E-6</c:v>
                </c:pt>
                <c:pt idx="1611">
                  <c:v>9.61968674915223E-5</c:v>
                </c:pt>
                <c:pt idx="1612">
                  <c:v>1.7487290405616499E-4</c:v>
                </c:pt>
                <c:pt idx="1613">
                  <c:v>2.0975093696720399E-4</c:v>
                </c:pt>
                <c:pt idx="1614">
                  <c:v>1.9209554651446E-4</c:v>
                </c:pt>
                <c:pt idx="1615">
                  <c:v>1.2632863476291401E-4</c:v>
                </c:pt>
                <c:pt idx="1616">
                  <c:v>2.8921932749042602E-5</c:v>
                </c:pt>
                <c:pt idx="1617">
                  <c:v>-7.5728446740472202E-5</c:v>
                </c:pt>
                <c:pt idx="1618">
                  <c:v>-1.6141216695865799E-4</c:v>
                </c:pt>
                <c:pt idx="1619">
                  <c:v>-2.06669208633661E-4</c:v>
                </c:pt>
                <c:pt idx="1620">
                  <c:v>-2.0016466492367199E-4</c:v>
                </c:pt>
                <c:pt idx="1621">
                  <c:v>-1.4352763915211701E-4</c:v>
                </c:pt>
                <c:pt idx="1622">
                  <c:v>-5.0943225774083602E-5</c:v>
                </c:pt>
                <c:pt idx="1623">
                  <c:v>5.4400234527898798E-5</c:v>
                </c:pt>
                <c:pt idx="1624">
                  <c:v>1.4611881861781401E-4</c:v>
                </c:pt>
                <c:pt idx="1625">
                  <c:v>2.01241038129556E-4</c:v>
                </c:pt>
                <c:pt idx="1626">
                  <c:v>2.0596119123298401E-4</c:v>
                </c:pt>
                <c:pt idx="1627">
                  <c:v>1.5909708630164099E-4</c:v>
                </c:pt>
                <c:pt idx="1628">
                  <c:v>7.2386129139382694E-5</c:v>
                </c:pt>
                <c:pt idx="1629">
                  <c:v>-3.24543831167789E-5</c:v>
                </c:pt>
                <c:pt idx="1630">
                  <c:v>-1.2916649378896699E-4</c:v>
                </c:pt>
                <c:pt idx="1631">
                  <c:v>-1.93528054800954E-4</c:v>
                </c:pt>
                <c:pt idx="1632">
                  <c:v>-2.0941931392715101E-4</c:v>
                </c:pt>
                <c:pt idx="1633">
                  <c:v>-1.7286020673718699E-4</c:v>
                </c:pt>
                <c:pt idx="1634">
                  <c:v>-9.3007188423024198E-5</c:v>
                </c:pt>
                <c:pt idx="1635">
                  <c:v>1.01400572063941E-5</c:v>
                </c:pt>
                <c:pt idx="1636">
                  <c:v>1.10747662604122E-4</c:v>
                </c:pt>
                <c:pt idx="1637">
                  <c:v>1.8361782887402799E-4</c:v>
                </c:pt>
                <c:pt idx="1638">
                  <c:v>2.1049977082012E-4</c:v>
                </c:pt>
                <c:pt idx="1639">
                  <c:v>1.8466073931853899E-4</c:v>
                </c:pt>
                <c:pt idx="1640">
                  <c:v>1.1257228010257E-4</c:v>
                </c:pt>
                <c:pt idx="1641">
                  <c:v>1.22893949871865E-5</c:v>
                </c:pt>
                <c:pt idx="1642">
                  <c:v>-9.1071445340609695E-5</c:v>
                </c:pt>
                <c:pt idx="1643">
                  <c:v>-1.71622877216619E-4</c:v>
                </c:pt>
                <c:pt idx="1644">
                  <c:v>-2.09190294822692E-4</c:v>
                </c:pt>
                <c:pt idx="1645">
                  <c:v>-1.9436470536804599E-4</c:v>
                </c:pt>
                <c:pt idx="1646">
                  <c:v>-1.30859269702879E-4</c:v>
                </c:pt>
                <c:pt idx="1647">
                  <c:v>-3.4579318148652201E-5</c:v>
                </c:pt>
                <c:pt idx="1648">
                  <c:v>7.0361238150420702E-5</c:v>
                </c:pt>
                <c:pt idx="1649">
                  <c:v>1.57679385865288E-4</c:v>
                </c:pt>
                <c:pt idx="1650">
                  <c:v>2.0550575321829899E-4</c:v>
                </c:pt>
                <c:pt idx="1651">
                  <c:v>2.0186192981265001E-4</c:v>
                </c:pt>
                <c:pt idx="1652">
                  <c:v>1.4766053382492299E-4</c:v>
                </c:pt>
                <c:pt idx="1653">
                  <c:v>5.64766411212957E-5</c:v>
                </c:pt>
                <c:pt idx="1654">
                  <c:v>-4.8852176706806101E-5</c:v>
                </c:pt>
                <c:pt idx="1655">
                  <c:v>-1.4194566382178599E-4</c:v>
                </c:pt>
                <c:pt idx="1656">
                  <c:v>-1.9948797886563E-4</c:v>
                </c:pt>
                <c:pt idx="1657">
                  <c:v>-2.07067292069001E-4</c:v>
                </c:pt>
                <c:pt idx="1658">
                  <c:v>-1.62785317421469E-4</c:v>
                </c:pt>
                <c:pt idx="1659">
                  <c:v>-7.7732750178935594E-5</c:v>
                </c:pt>
                <c:pt idx="1660">
                  <c:v>2.6788466564885402E-5</c:v>
                </c:pt>
                <c:pt idx="1661">
                  <c:v>1.2460034567394901E-4</c:v>
                </c:pt>
                <c:pt idx="1662">
                  <c:v>1.91205295244545E-4</c:v>
                </c:pt>
                <c:pt idx="1663">
                  <c:v>2.09921692469607E-4</c:v>
                </c:pt>
                <c:pt idx="1664">
                  <c:v>1.7606189955602001E-4</c:v>
                </c:pt>
                <c:pt idx="1665">
                  <c:v>9.81063116898969E-5</c:v>
                </c:pt>
                <c:pt idx="1666">
                  <c:v>-4.4206105463338E-6</c:v>
                </c:pt>
                <c:pt idx="1667">
                  <c:v>-1.05840363447758E-4</c:v>
                </c:pt>
                <c:pt idx="1668">
                  <c:v>-1.80751740737745E-4</c:v>
                </c:pt>
                <c:pt idx="1669">
                  <c:v>-2.1039272325756999E-4</c:v>
                </c:pt>
                <c:pt idx="1670">
                  <c:v>-1.87339543055838E-4</c:v>
                </c:pt>
                <c:pt idx="1671">
                  <c:v>-1.17366012125619E-4</c:v>
                </c:pt>
                <c:pt idx="1672">
                  <c:v>-1.7997435372659E-5</c:v>
                </c:pt>
                <c:pt idx="1673">
                  <c:v>8.5878710717367303E-5</c:v>
                </c:pt>
                <c:pt idx="1674">
                  <c:v>1.6824600095538501E-4</c:v>
                </c:pt>
                <c:pt idx="1675">
                  <c:v>2.0847503653171099E-4</c:v>
                </c:pt>
                <c:pt idx="1676">
                  <c:v>1.96490205923435E-4</c:v>
                </c:pt>
                <c:pt idx="1677">
                  <c:v>1.3529318430489199E-4</c:v>
                </c:pt>
                <c:pt idx="1678">
                  <c:v>4.0211145379207003E-5</c:v>
                </c:pt>
                <c:pt idx="1679">
                  <c:v>-6.4942024358537095E-5</c:v>
                </c:pt>
                <c:pt idx="1680">
                  <c:v>-1.5383006122461401E-4</c:v>
                </c:pt>
                <c:pt idx="1681">
                  <c:v>-2.0419040496456899E-4</c:v>
                </c:pt>
                <c:pt idx="1682">
                  <c:v>-2.0340999507583701E-4</c:v>
                </c:pt>
                <c:pt idx="1683">
                  <c:v>-1.5168429005636401E-4</c:v>
                </c:pt>
                <c:pt idx="1684">
                  <c:v>-6.1968313611253896E-5</c:v>
                </c:pt>
                <c:pt idx="1685">
                  <c:v>4.3268011401303499E-5</c:v>
                </c:pt>
                <c:pt idx="1686">
                  <c:v>1.3766759454314801E-4</c:v>
                </c:pt>
                <c:pt idx="1687">
                  <c:v>1.97587474603908E-4</c:v>
                </c:pt>
                <c:pt idx="1688">
                  <c:v>2.08020345906414E-4</c:v>
                </c:pt>
                <c:pt idx="1689">
                  <c:v>1.66353231112121E-4</c:v>
                </c:pt>
                <c:pt idx="1690">
                  <c:v>8.3021917605273398E-5</c:v>
                </c:pt>
                <c:pt idx="1691">
                  <c:v>-2.11027501964011E-5</c:v>
                </c:pt>
                <c:pt idx="1692">
                  <c:v>-1.19942103299429E-4</c:v>
                </c:pt>
                <c:pt idx="1693">
                  <c:v>-1.88741212564325E-4</c:v>
                </c:pt>
                <c:pt idx="1694">
                  <c:v>-2.10268914277008E-4</c:v>
                </c:pt>
                <c:pt idx="1695">
                  <c:v>-1.7913346199536999E-4</c:v>
                </c:pt>
                <c:pt idx="1696">
                  <c:v>-1.03132922893671E-4</c:v>
                </c:pt>
                <c:pt idx="1697">
                  <c:v>-1.30210346304734E-6</c:v>
                </c:pt>
                <c:pt idx="1698">
                  <c:v>1.0085483585756E-4</c:v>
                </c:pt>
                <c:pt idx="1699">
                  <c:v>1.77752055879662E-4</c:v>
                </c:pt>
                <c:pt idx="1700">
                  <c:v>2.1013017081300401E-4</c:v>
                </c:pt>
                <c:pt idx="1701">
                  <c:v>1.8987988091328701E-4</c:v>
                </c:pt>
                <c:pt idx="1702">
                  <c:v>1.2207299690957299E-4</c:v>
                </c:pt>
                <c:pt idx="1703">
                  <c:v>2.3692173543963199E-5</c:v>
                </c:pt>
                <c:pt idx="1704">
                  <c:v>-8.0622501661307101E-5</c:v>
                </c:pt>
                <c:pt idx="1705">
                  <c:v>-1.6474477117981299E-4</c:v>
                </c:pt>
                <c:pt idx="1706">
                  <c:v>-2.0760569075397201E-4</c:v>
                </c:pt>
                <c:pt idx="1707">
                  <c:v>-1.9847047718659299E-4</c:v>
                </c:pt>
                <c:pt idx="1708">
                  <c:v>-1.39627101386379E-4</c:v>
                </c:pt>
                <c:pt idx="1709">
                  <c:v>-4.5813251860293597E-5</c:v>
                </c:pt>
                <c:pt idx="1710">
                  <c:v>5.9474810798983698E-5</c:v>
                </c:pt>
                <c:pt idx="1711">
                  <c:v>1.4986703813871501E-4</c:v>
                </c:pt>
                <c:pt idx="1712">
                  <c:v>2.0272413606899799E-4</c:v>
                </c:pt>
                <c:pt idx="1713">
                  <c:v>2.0480771651156199E-4</c:v>
                </c:pt>
                <c:pt idx="1714">
                  <c:v>1.5559593381897201E-4</c:v>
                </c:pt>
                <c:pt idx="1715">
                  <c:v>6.7414184254325002E-5</c:v>
                </c:pt>
                <c:pt idx="1716">
                  <c:v>-3.7651865964055701E-5</c:v>
                </c:pt>
                <c:pt idx="1717">
                  <c:v>-1.3328777277651899E-4</c:v>
                </c:pt>
                <c:pt idx="1718">
                  <c:v>-1.9554093003979099E-4</c:v>
                </c:pt>
                <c:pt idx="1719">
                  <c:v>-2.08819648326735E-4</c:v>
                </c:pt>
                <c:pt idx="1720">
                  <c:v>-1.6979819026719599E-4</c:v>
                </c:pt>
                <c:pt idx="1721">
                  <c:v>-8.8249722103740004E-5</c:v>
                </c:pt>
                <c:pt idx="1722">
                  <c:v>1.5401436422128901E-5</c:v>
                </c:pt>
                <c:pt idx="1723">
                  <c:v>1.151952096525E-4</c:v>
                </c:pt>
                <c:pt idx="1724">
                  <c:v>1.8613762800620301E-4</c:v>
                </c:pt>
                <c:pt idx="1725">
                  <c:v>2.10460722711741E-4</c:v>
                </c:pt>
                <c:pt idx="1726">
                  <c:v>1.8207262381058601E-4</c:v>
                </c:pt>
                <c:pt idx="1727">
                  <c:v>1.0808330677951201E-4</c:v>
                </c:pt>
                <c:pt idx="1728">
                  <c:v>7.0238550653533903E-6</c:v>
                </c:pt>
                <c:pt idx="1729">
                  <c:v>-9.5794764722757298E-5</c:v>
                </c:pt>
                <c:pt idx="1730">
                  <c:v>-1.7462099141847599E-4</c:v>
                </c:pt>
                <c:pt idx="1731">
                  <c:v>-2.09712307543453E-4</c:v>
                </c:pt>
                <c:pt idx="1732">
                  <c:v>-1.9227987528346499E-4</c:v>
                </c:pt>
                <c:pt idx="1733">
                  <c:v>-1.26689755440985E-4</c:v>
                </c:pt>
                <c:pt idx="1734">
                  <c:v>-2.9369400422126601E-5</c:v>
                </c:pt>
                <c:pt idx="1735">
                  <c:v>7.5306703126987E-5</c:v>
                </c:pt>
                <c:pt idx="1736">
                  <c:v>1.6112177570907699E-4</c:v>
                </c:pt>
                <c:pt idx="1737">
                  <c:v>2.0658290003789699E-4</c:v>
                </c:pt>
                <c:pt idx="1738">
                  <c:v>2.0030405550495499E-4</c:v>
                </c:pt>
                <c:pt idx="1739">
                  <c:v>1.4385781767464799E-4</c:v>
                </c:pt>
                <c:pt idx="1740">
                  <c:v>5.1381496978615401E-5</c:v>
                </c:pt>
                <c:pt idx="1741">
                  <c:v>-5.3963638383377998E-5</c:v>
                </c:pt>
                <c:pt idx="1742">
                  <c:v>-1.45793245746145E-4</c:v>
                </c:pt>
                <c:pt idx="1743">
                  <c:v>-2.0110803027615601E-4</c:v>
                </c:pt>
                <c:pt idx="1744">
                  <c:v>-2.0605406103985801E-4</c:v>
                </c:pt>
                <c:pt idx="1745">
                  <c:v>-1.5939257394953499E-4</c:v>
                </c:pt>
                <c:pt idx="1746">
                  <c:v>-7.28102279138088E-5</c:v>
                </c:pt>
                <c:pt idx="1747">
                  <c:v>3.20078913847931E-5</c:v>
                </c:pt>
                <c:pt idx="1748">
                  <c:v>1.2880943572353101E-4</c:v>
                </c:pt>
                <c:pt idx="1749">
                  <c:v>1.9334985780958399E-4</c:v>
                </c:pt>
                <c:pt idx="1750">
                  <c:v>2.0946460855178901E-4</c:v>
                </c:pt>
                <c:pt idx="1751">
                  <c:v>1.7311764865810499E-4</c:v>
                </c:pt>
                <c:pt idx="1752">
                  <c:v>9.3412299714074799E-5</c:v>
                </c:pt>
                <c:pt idx="1753">
                  <c:v>-9.6887391811825405E-6</c:v>
                </c:pt>
                <c:pt idx="1754">
                  <c:v>-1.1036317324393799E-4</c:v>
                </c:pt>
                <c:pt idx="1755">
                  <c:v>-1.8339646592432801E-4</c:v>
                </c:pt>
                <c:pt idx="1756">
                  <c:v>-2.1049697600489199E-4</c:v>
                </c:pt>
                <c:pt idx="1757">
                  <c:v>-1.84877212616595E-4</c:v>
                </c:pt>
                <c:pt idx="1758">
                  <c:v>-1.12953804433509E-4</c:v>
                </c:pt>
                <c:pt idx="1759">
                  <c:v>-1.27404152155203E-5</c:v>
                </c:pt>
                <c:pt idx="1760">
                  <c:v>9.0663890028994294E-5</c:v>
                </c:pt>
                <c:pt idx="1761">
                  <c:v>1.7136086157780599E-4</c:v>
                </c:pt>
                <c:pt idx="1762">
                  <c:v>2.09139442298848E-4</c:v>
                </c:pt>
                <c:pt idx="1763">
                  <c:v>1.94537752289235E-4</c:v>
                </c:pt>
                <c:pt idx="1764">
                  <c:v>1.3121287539418299E-4</c:v>
                </c:pt>
                <c:pt idx="1765">
                  <c:v>3.5024919871074699E-5</c:v>
                </c:pt>
                <c:pt idx="1766">
                  <c:v>-6.9935244112573296E-5</c:v>
                </c:pt>
                <c:pt idx="1767">
                  <c:v>-1.5737969236146999E-4</c:v>
                </c:pt>
                <c:pt idx="1768">
                  <c:v>-2.05407420345705E-4</c:v>
                </c:pt>
                <c:pt idx="1769">
                  <c:v>-2.0198958564923299E-4</c:v>
                </c:pt>
                <c:pt idx="1770">
                  <c:v>-1.4798220617449301E-4</c:v>
                </c:pt>
                <c:pt idx="1771">
                  <c:v>-5.6911765148391997E-5</c:v>
                </c:pt>
                <c:pt idx="1772">
                  <c:v>4.8412580514083503E-5</c:v>
                </c:pt>
                <c:pt idx="1773">
                  <c:v>1.41611695056961E-4</c:v>
                </c:pt>
                <c:pt idx="1774">
                  <c:v>1.9934328207764501E-4</c:v>
                </c:pt>
                <c:pt idx="1775">
                  <c:v>2.0714810746604099E-4</c:v>
                </c:pt>
                <c:pt idx="1776">
                  <c:v>1.6307140428600201E-4</c:v>
                </c:pt>
                <c:pt idx="1777">
                  <c:v>7.8152456280986105E-5</c:v>
                </c:pt>
                <c:pt idx="1778">
                  <c:v>-2.6340259222244E-5</c:v>
                </c:pt>
                <c:pt idx="1779">
                  <c:v>-1.2423589340015799E-4</c:v>
                </c:pt>
                <c:pt idx="1780">
                  <c:v>-1.9101587737247201E-4</c:v>
                </c:pt>
                <c:pt idx="1781">
                  <c:v>-2.0995474988037699E-4</c:v>
                </c:pt>
                <c:pt idx="1782">
                  <c:v>-1.76309152816032E-4</c:v>
                </c:pt>
                <c:pt idx="1783">
                  <c:v>-9.8505834686333105E-5</c:v>
                </c:pt>
                <c:pt idx="1784">
                  <c:v>3.96888082639159E-6</c:v>
                </c:pt>
                <c:pt idx="1785">
                  <c:v>1.05449565514997E-4</c:v>
                </c:pt>
                <c:pt idx="1786">
                  <c:v>1.8051975235876001E-4</c:v>
                </c:pt>
                <c:pt idx="1787">
                  <c:v>2.1037764736102899E-4</c:v>
                </c:pt>
                <c:pt idx="1788">
                  <c:v>1.8754515549355299E-4</c:v>
                </c:pt>
                <c:pt idx="1789">
                  <c:v>1.17740815987038E-4</c:v>
                </c:pt>
                <c:pt idx="1790">
                  <c:v>1.84475587055754E-5</c:v>
                </c:pt>
                <c:pt idx="1791">
                  <c:v>-8.5466004094045196E-5</c:v>
                </c:pt>
                <c:pt idx="1792">
                  <c:v>-1.6797407597571399E-4</c:v>
                </c:pt>
                <c:pt idx="1793">
                  <c:v>-2.0841199849375001E-4</c:v>
                </c:pt>
                <c:pt idx="1794">
                  <c:v>-1.9665184309485101E-4</c:v>
                </c:pt>
                <c:pt idx="1795">
                  <c:v>-1.3563901365338E-4</c:v>
                </c:pt>
                <c:pt idx="1796">
                  <c:v>-4.0654551799068E-5</c:v>
                </c:pt>
                <c:pt idx="1797">
                  <c:v>6.4512094755850703E-5</c:v>
                </c:pt>
                <c:pt idx="1798">
                  <c:v>1.5352128697518501E-4</c:v>
                </c:pt>
                <c:pt idx="1799">
                  <c:v>2.0408012049466301E-4</c:v>
                </c:pt>
                <c:pt idx="1800">
                  <c:v>2.0352582181509701E-4</c:v>
                </c:pt>
                <c:pt idx="1801">
                  <c:v>1.5199721847940499E-4</c:v>
                </c:pt>
                <c:pt idx="1802">
                  <c:v>6.2399968853259295E-5</c:v>
                </c:pt>
                <c:pt idx="1803">
                  <c:v>-4.2825740073489197E-5</c:v>
                </c:pt>
                <c:pt idx="1804">
                  <c:v>-1.37325476727228E-4</c:v>
                </c:pt>
                <c:pt idx="1805">
                  <c:v>-1.9743119582922401E-4</c:v>
                </c:pt>
                <c:pt idx="1806">
                  <c:v>-2.0808904716157001E-4</c:v>
                </c:pt>
                <c:pt idx="1807">
                  <c:v>-1.6662970574157001E-4</c:v>
                </c:pt>
                <c:pt idx="1808">
                  <c:v>-8.3436920822946504E-5</c:v>
                </c:pt>
                <c:pt idx="1809">
                  <c:v>2.06531585208633E-5</c:v>
                </c:pt>
                <c:pt idx="1810">
                  <c:v>1.19570526190229E-4</c:v>
                </c:pt>
                <c:pt idx="1811">
                  <c:v>1.88540713813559E-4</c:v>
                </c:pt>
                <c:pt idx="1812">
                  <c:v>2.10289710040609E-4</c:v>
                </c:pt>
                <c:pt idx="1813">
                  <c:v>1.7937034384533701E-4</c:v>
                </c:pt>
                <c:pt idx="1814">
                  <c:v>1.03526562301171E-4</c:v>
                </c:pt>
                <c:pt idx="1815">
                  <c:v>1.75391099651084E-6</c:v>
                </c:pt>
                <c:pt idx="1816">
                  <c:v>-1.00458018197699E-4</c:v>
                </c:pt>
                <c:pt idx="1817">
                  <c:v>-1.77509613537996E-4</c:v>
                </c:pt>
                <c:pt idx="1818">
                  <c:v>-2.10102824978004E-4</c:v>
                </c:pt>
                <c:pt idx="1819">
                  <c:v>-1.90074480518971E-4</c:v>
                </c:pt>
                <c:pt idx="1820">
                  <c:v>-1.2244080327748901E-4</c:v>
                </c:pt>
                <c:pt idx="1821">
                  <c:v>-2.41410672875615E-5</c:v>
                </c:pt>
                <c:pt idx="1822">
                  <c:v>8.0204948764845096E-5</c:v>
                </c:pt>
                <c:pt idx="1823">
                  <c:v>1.6446313784371599E-4</c:v>
                </c:pt>
                <c:pt idx="1824">
                  <c:v>2.07530513794392E-4</c:v>
                </c:pt>
                <c:pt idx="1825">
                  <c:v>1.9862058513942199E-4</c:v>
                </c:pt>
                <c:pt idx="1826">
                  <c:v>1.39964898783627E-4</c:v>
                </c:pt>
                <c:pt idx="1827">
                  <c:v>4.6254135248277999E-5</c:v>
                </c:pt>
                <c:pt idx="1828">
                  <c:v>-5.9041263399825998E-5</c:v>
                </c:pt>
                <c:pt idx="1829">
                  <c:v>-1.49549411364036E-4</c:v>
                </c:pt>
                <c:pt idx="1830">
                  <c:v>-2.0260198151492799E-4</c:v>
                </c:pt>
                <c:pt idx="1831">
                  <c:v>-2.04911628543961E-4</c:v>
                </c:pt>
                <c:pt idx="1832">
                  <c:v>-1.5589988702470299E-4</c:v>
                </c:pt>
                <c:pt idx="1833">
                  <c:v>-6.7842051667422299E-5</c:v>
                </c:pt>
                <c:pt idx="1834">
                  <c:v>3.7207246391498497E-5</c:v>
                </c:pt>
                <c:pt idx="1835">
                  <c:v>1.3293775877466901E-4</c:v>
                </c:pt>
                <c:pt idx="1836">
                  <c:v>1.9537318478673999E-4</c:v>
                </c:pt>
                <c:pt idx="1837">
                  <c:v>2.08876184661726E-4</c:v>
                </c:pt>
                <c:pt idx="1838">
                  <c:v>1.7006484831440501E-4</c:v>
                </c:pt>
                <c:pt idx="1839">
                  <c:v>8.8659715701016294E-5</c:v>
                </c:pt>
                <c:pt idx="1840">
                  <c:v>-1.49507927146383E-5</c:v>
                </c:pt>
                <c:pt idx="1841">
                  <c:v>-1.1481678234692699E-4</c:v>
                </c:pt>
                <c:pt idx="1842">
                  <c:v>-1.85926196568821E-4</c:v>
                </c:pt>
                <c:pt idx="1843">
                  <c:v>-2.1046924145766701E-4</c:v>
                </c:pt>
                <c:pt idx="1844">
                  <c:v>-1.8229895916705701E-4</c:v>
                </c:pt>
                <c:pt idx="1845">
                  <c:v>-1.08470771652418E-4</c:v>
                </c:pt>
                <c:pt idx="1846">
                  <c:v>-7.4754064736161603E-6</c:v>
                </c:pt>
                <c:pt idx="1847">
                  <c:v>9.5392220630557997E-5</c:v>
                </c:pt>
                <c:pt idx="1848">
                  <c:v>1.7436827430743399E-4</c:v>
                </c:pt>
                <c:pt idx="1849">
                  <c:v>2.0967271198177101E-4</c:v>
                </c:pt>
                <c:pt idx="1850">
                  <c:v>1.9246331822519999E-4</c:v>
                </c:pt>
                <c:pt idx="1851">
                  <c:v>1.2705029246338199E-4</c:v>
                </c:pt>
                <c:pt idx="1852">
                  <c:v>2.9816732791316902E-5</c:v>
                </c:pt>
                <c:pt idx="1853">
                  <c:v>-7.4884612577915907E-5</c:v>
                </c:pt>
                <c:pt idx="1854">
                  <c:v>-1.60830642176599E-4</c:v>
                </c:pt>
                <c:pt idx="1855">
                  <c:v>-2.0649563972128401E-4</c:v>
                </c:pt>
                <c:pt idx="1856">
                  <c:v>-2.00442523291825E-4</c:v>
                </c:pt>
                <c:pt idx="1857">
                  <c:v>-1.44187333448788E-4</c:v>
                </c:pt>
                <c:pt idx="1858">
                  <c:v>-5.1819531470224898E-5</c:v>
                </c:pt>
                <c:pt idx="1859">
                  <c:v>5.3526793630091497E-5</c:v>
                </c:pt>
                <c:pt idx="1860">
                  <c:v>1.4546700120963001E-4</c:v>
                </c:pt>
                <c:pt idx="1861">
                  <c:v>2.0097409592445699E-4</c:v>
                </c:pt>
                <c:pt idx="1862">
                  <c:v>2.0614598156222701E-4</c:v>
                </c:pt>
                <c:pt idx="1863">
                  <c:v>1.5968732728090999E-4</c:v>
                </c:pt>
                <c:pt idx="1864">
                  <c:v>7.3233991253830803E-5</c:v>
                </c:pt>
                <c:pt idx="1865">
                  <c:v>-3.1561252193469699E-5</c:v>
                </c:pt>
                <c:pt idx="1866">
                  <c:v>-1.2845178423712101E-4</c:v>
                </c:pt>
                <c:pt idx="1867">
                  <c:v>-1.93170770061568E-4</c:v>
                </c:pt>
                <c:pt idx="1868">
                  <c:v>-2.09508938179638E-4</c:v>
                </c:pt>
                <c:pt idx="1869">
                  <c:v>-1.7337429303152199E-4</c:v>
                </c:pt>
                <c:pt idx="1870">
                  <c:v>-9.3816980657631906E-5</c:v>
                </c:pt>
                <c:pt idx="1871">
                  <c:v>9.2373765202575499E-6</c:v>
                </c:pt>
                <c:pt idx="1872">
                  <c:v>1.09978175444124E-4</c:v>
                </c:pt>
                <c:pt idx="1873">
                  <c:v>1.8317425807294201E-4</c:v>
                </c:pt>
                <c:pt idx="1874">
                  <c:v>2.10493211436791E-4</c:v>
                </c:pt>
                <c:pt idx="1875">
                  <c:v>1.85092834191213E-4</c:v>
                </c:pt>
                <c:pt idx="1876">
                  <c:v>1.13334808389864E-4</c:v>
                </c:pt>
                <c:pt idx="1877">
                  <c:v>1.3191376749166399E-5</c:v>
                </c:pt>
                <c:pt idx="1878">
                  <c:v>-9.0255917031721103E-5</c:v>
                </c:pt>
                <c:pt idx="1879">
                  <c:v>-1.7109805648495401E-4</c:v>
                </c:pt>
                <c:pt idx="1880">
                  <c:v>-2.09087626276246E-4</c:v>
                </c:pt>
                <c:pt idx="1881">
                  <c:v>-1.94709902981187E-4</c:v>
                </c:pt>
                <c:pt idx="1882">
                  <c:v>-1.3156587659194499E-4</c:v>
                </c:pt>
                <c:pt idx="1883">
                  <c:v>-3.5470360234805701E-5</c:v>
                </c:pt>
                <c:pt idx="1884">
                  <c:v>6.95089278852806E-5</c:v>
                </c:pt>
                <c:pt idx="1885">
                  <c:v>1.5707927381441501E-4</c:v>
                </c:pt>
                <c:pt idx="1886">
                  <c:v>2.0530814116765899E-4</c:v>
                </c:pt>
                <c:pt idx="1887">
                  <c:v>2.0211631092622101E-4</c:v>
                </c:pt>
                <c:pt idx="1888">
                  <c:v>1.4830319677474601E-4</c:v>
                </c:pt>
                <c:pt idx="1889">
                  <c:v>5.7346626984796597E-5</c:v>
                </c:pt>
                <c:pt idx="1890">
                  <c:v>-4.7972761286142301E-5</c:v>
                </c:pt>
                <c:pt idx="1891">
                  <c:v>-1.4127707389156101E-4</c:v>
                </c:pt>
                <c:pt idx="1892">
                  <c:v>-1.9919766692150001E-4</c:v>
                </c:pt>
                <c:pt idx="1893">
                  <c:v>-2.07227968538338E-4</c:v>
                </c:pt>
                <c:pt idx="1894">
                  <c:v>-1.6335673988576301E-4</c:v>
                </c:pt>
                <c:pt idx="1895">
                  <c:v>-7.8571802337156299E-5</c:v>
                </c:pt>
                <c:pt idx="1896">
                  <c:v>2.5891930530866099E-5</c:v>
                </c:pt>
                <c:pt idx="1897">
                  <c:v>1.2387086877555699E-4</c:v>
                </c:pt>
                <c:pt idx="1898">
                  <c:v>1.90825579496328E-4</c:v>
                </c:pt>
                <c:pt idx="1899">
                  <c:v>2.09986840036293E-4</c:v>
                </c:pt>
                <c:pt idx="1900">
                  <c:v>1.76555593825385E-4</c:v>
                </c:pt>
                <c:pt idx="1901">
                  <c:v>9.8904903869522103E-5</c:v>
                </c:pt>
                <c:pt idx="1902">
                  <c:v>-3.5171328219418499E-6</c:v>
                </c:pt>
                <c:pt idx="1903">
                  <c:v>-1.0505828177944201E-4</c:v>
                </c:pt>
                <c:pt idx="1904">
                  <c:v>-1.8028693233101701E-4</c:v>
                </c:pt>
                <c:pt idx="1905">
                  <c:v>-2.10361602261357E-4</c:v>
                </c:pt>
                <c:pt idx="1906">
                  <c:v>-1.8774990391670201E-4</c:v>
                </c:pt>
                <c:pt idx="1907">
                  <c:v>-1.1811507742026299E-4</c:v>
                </c:pt>
                <c:pt idx="1908">
                  <c:v>-1.88975970511755E-5</c:v>
                </c:pt>
                <c:pt idx="1909">
                  <c:v>8.50529037315606E-5</c:v>
                </c:pt>
                <c:pt idx="1910">
                  <c:v>1.6770137714481801E-4</c:v>
                </c:pt>
                <c:pt idx="1911">
                  <c:v>2.0834800030834099E-4</c:v>
                </c:pt>
                <c:pt idx="1912">
                  <c:v>1.96812574297481E-4</c:v>
                </c:pt>
                <c:pt idx="1913">
                  <c:v>1.3598421811724599E-4</c:v>
                </c:pt>
                <c:pt idx="1914">
                  <c:v>4.1097770924701697E-5</c:v>
                </c:pt>
                <c:pt idx="1915">
                  <c:v>-6.4081867947995904E-5</c:v>
                </c:pt>
                <c:pt idx="1916">
                  <c:v>-1.5321180545807E-4</c:v>
                </c:pt>
                <c:pt idx="1917">
                  <c:v>-2.0396889583413201E-4</c:v>
                </c:pt>
                <c:pt idx="1918">
                  <c:v>-2.03640710917369E-4</c:v>
                </c:pt>
                <c:pt idx="1919">
                  <c:v>-1.52309446656096E-4</c:v>
                </c:pt>
                <c:pt idx="1920">
                  <c:v>-6.2831336620592696E-5</c:v>
                </c:pt>
                <c:pt idx="1921">
                  <c:v>4.2383271448852698E-5</c:v>
                </c:pt>
                <c:pt idx="1922">
                  <c:v>1.3698272625720499E-4</c:v>
                </c:pt>
                <c:pt idx="1923">
                  <c:v>1.9727400749530101E-4</c:v>
                </c:pt>
                <c:pt idx="1924">
                  <c:v>2.0815678975710301E-4</c:v>
                </c:pt>
                <c:pt idx="1925">
                  <c:v>1.66905412713265E-4</c:v>
                </c:pt>
                <c:pt idx="1926">
                  <c:v>8.3851539649379105E-5</c:v>
                </c:pt>
                <c:pt idx="1927">
                  <c:v>-2.0203471696881099E-5</c:v>
                </c:pt>
                <c:pt idx="1928">
                  <c:v>-1.1919839822341801E-4</c:v>
                </c:pt>
                <c:pt idx="1929">
                  <c:v>-1.8833934646172201E-4</c:v>
                </c:pt>
                <c:pt idx="1930">
                  <c:v>-2.1030953700620499E-4</c:v>
                </c:pt>
                <c:pt idx="1931">
                  <c:v>-1.7960639934183501E-4</c:v>
                </c:pt>
                <c:pt idx="1932">
                  <c:v>-1.03919724765092E-4</c:v>
                </c:pt>
                <c:pt idx="1933">
                  <c:v>-2.2057104497621399E-6</c:v>
                </c:pt>
                <c:pt idx="1934">
                  <c:v>1.0006073773094501E-4</c:v>
                </c:pt>
                <c:pt idx="1935">
                  <c:v>1.7726635341518501E-4</c:v>
                </c:pt>
                <c:pt idx="1936">
                  <c:v>2.1007451120597201E-4</c:v>
                </c:pt>
                <c:pt idx="1937">
                  <c:v>1.9026820445756899E-4</c:v>
                </c:pt>
                <c:pt idx="1938">
                  <c:v>1.22808045564519E-4</c:v>
                </c:pt>
                <c:pt idx="1939">
                  <c:v>2.4589849814030799E-5</c:v>
                </c:pt>
                <c:pt idx="1940">
                  <c:v>-7.9787026366735306E-5</c:v>
                </c:pt>
                <c:pt idx="1941">
                  <c:v>-1.6418074683117499E-4</c:v>
                </c:pt>
                <c:pt idx="1942">
                  <c:v>-2.07454380748337E-4</c:v>
                </c:pt>
                <c:pt idx="1943">
                  <c:v>-1.9876977805353201E-4</c:v>
                </c:pt>
                <c:pt idx="1944">
                  <c:v>-1.4030205136703801E-4</c:v>
                </c:pt>
                <c:pt idx="1945">
                  <c:v>-4.6694805544932398E-5</c:v>
                </c:pt>
                <c:pt idx="1946">
                  <c:v>5.8607443999445598E-5</c:v>
                </c:pt>
                <c:pt idx="1947">
                  <c:v>1.4923109561997501E-4</c:v>
                </c:pt>
                <c:pt idx="1948">
                  <c:v>2.0247889357997501E-4</c:v>
                </c:pt>
                <c:pt idx="1949">
                  <c:v>2.05014596555006E-4</c:v>
                </c:pt>
                <c:pt idx="1950">
                  <c:v>1.56203122004612E-4</c:v>
                </c:pt>
                <c:pt idx="1951">
                  <c:v>6.8269606534345406E-5</c:v>
                </c:pt>
                <c:pt idx="1952">
                  <c:v>-3.6762455406340701E-5</c:v>
                </c:pt>
                <c:pt idx="1953">
                  <c:v>-1.3258713233279201E-4</c:v>
                </c:pt>
                <c:pt idx="1954">
                  <c:v>-1.95204539455641E-4</c:v>
                </c:pt>
                <c:pt idx="1955">
                  <c:v>-2.0893175871077699E-4</c:v>
                </c:pt>
                <c:pt idx="1956">
                  <c:v>-1.7033072287826699E-4</c:v>
                </c:pt>
                <c:pt idx="1957">
                  <c:v>-8.9069300845802206E-5</c:v>
                </c:pt>
                <c:pt idx="1958">
                  <c:v>1.45000801293211E-5</c:v>
                </c:pt>
                <c:pt idx="1959">
                  <c:v>1.1443782608408899E-4</c:v>
                </c:pt>
                <c:pt idx="1960">
                  <c:v>1.8571390857536401E-4</c:v>
                </c:pt>
                <c:pt idx="1961">
                  <c:v>2.1047679057849199E-4</c:v>
                </c:pt>
                <c:pt idx="1962">
                  <c:v>1.82524454678021E-4</c:v>
                </c:pt>
                <c:pt idx="1963">
                  <c:v>1.08857736803928E-4</c:v>
                </c:pt>
                <c:pt idx="1964">
                  <c:v>7.9269234429188897E-6</c:v>
                </c:pt>
                <c:pt idx="1965">
                  <c:v>-9.4989237069432398E-5</c:v>
                </c:pt>
                <c:pt idx="1966">
                  <c:v>-1.74114753887298E-4</c:v>
                </c:pt>
                <c:pt idx="1967">
                  <c:v>-2.09632150464574E-4</c:v>
                </c:pt>
                <c:pt idx="1968">
                  <c:v>-1.9264587449455001E-4</c:v>
                </c:pt>
                <c:pt idx="1969">
                  <c:v>-1.2741024416912299E-4</c:v>
                </c:pt>
                <c:pt idx="1970">
                  <c:v>-3.02639277957676E-5</c:v>
                </c:pt>
                <c:pt idx="1971">
                  <c:v>7.4462177037816203E-5</c:v>
                </c:pt>
                <c:pt idx="1972">
                  <c:v>1.60538767702468E-4</c:v>
                </c:pt>
                <c:pt idx="1973">
                  <c:v>2.0640742808582599E-4</c:v>
                </c:pt>
                <c:pt idx="1974">
                  <c:v>2.00580067646365E-4</c:v>
                </c:pt>
                <c:pt idx="1975">
                  <c:v>1.44516184956469E-4</c:v>
                </c:pt>
                <c:pt idx="1976">
                  <c:v>5.2257327230901099E-5</c:v>
                </c:pt>
                <c:pt idx="1977">
                  <c:v>-5.3089702280569099E-5</c:v>
                </c:pt>
                <c:pt idx="1978">
                  <c:v>-1.4514008651126799E-4</c:v>
                </c:pt>
                <c:pt idx="1979">
                  <c:v>-2.00839235691491E-4</c:v>
                </c:pt>
                <c:pt idx="1980">
                  <c:v>-2.0623695237661501E-4</c:v>
                </c:pt>
                <c:pt idx="1981">
                  <c:v>-1.5998134493784699E-4</c:v>
                </c:pt>
                <c:pt idx="1982">
                  <c:v>-7.3657417207184303E-5</c:v>
                </c:pt>
                <c:pt idx="1983">
                  <c:v>3.1114467600461302E-5</c:v>
                </c:pt>
                <c:pt idx="1984">
                  <c:v>1.2809354097742699E-4</c:v>
                </c:pt>
                <c:pt idx="1985">
                  <c:v>1.9299079238195899E-4</c:v>
                </c:pt>
                <c:pt idx="1986">
                  <c:v>2.09552302606472E-4</c:v>
                </c:pt>
                <c:pt idx="1987">
                  <c:v>1.7363013867508501E-4</c:v>
                </c:pt>
                <c:pt idx="1988">
                  <c:v>9.4221229389343002E-5</c:v>
                </c:pt>
                <c:pt idx="1989">
                  <c:v>-8.7859713030328598E-6</c:v>
                </c:pt>
                <c:pt idx="1990">
                  <c:v>-1.0959267097835499E-4</c:v>
                </c:pt>
                <c:pt idx="1991">
                  <c:v>-1.82951206343575E-4</c:v>
                </c:pt>
                <c:pt idx="1992">
                  <c:v>-2.1048847713315999E-4</c:v>
                </c:pt>
                <c:pt idx="1993">
                  <c:v>-1.85307603049032E-4</c:v>
                </c:pt>
                <c:pt idx="1994">
                  <c:v>-1.13715290216362E-4</c:v>
                </c:pt>
                <c:pt idx="1995">
                  <c:v>-1.3642277510559301E-5</c:v>
                </c:pt>
                <c:pt idx="1996">
                  <c:v>8.9847528228309098E-5</c:v>
                </c:pt>
                <c:pt idx="1997">
                  <c:v>1.7083446314879701E-4</c:v>
                </c:pt>
                <c:pt idx="1998">
                  <c:v>2.0903484699359999E-4</c:v>
                </c:pt>
                <c:pt idx="1999">
                  <c:v>1.9488115665080899E-4</c:v>
                </c:pt>
                <c:pt idx="2000">
                  <c:v>1.3191827166989699E-4</c:v>
                </c:pt>
                <c:pt idx="2001">
                  <c:v>3.5915637187715003E-5</c:v>
                </c:pt>
                <c:pt idx="2002">
                  <c:v>-6.9082291432568006E-5</c:v>
                </c:pt>
                <c:pt idx="2003">
                  <c:v>-1.5677813160814099E-4</c:v>
                </c:pt>
                <c:pt idx="2004">
                  <c:v>-2.0520791614153601E-4</c:v>
                </c:pt>
                <c:pt idx="2005">
                  <c:v>-2.02242105059793E-4</c:v>
                </c:pt>
                <c:pt idx="2006">
                  <c:v>-1.4862350414688899E-4</c:v>
                </c:pt>
                <c:pt idx="2007">
                  <c:v>-5.7781224627114599E-5</c:v>
                </c:pt>
                <c:pt idx="2008">
                  <c:v>4.75327210492156E-5</c:v>
                </c:pt>
                <c:pt idx="2009">
                  <c:v>1.4094180186717599E-4</c:v>
                </c:pt>
                <c:pt idx="2010">
                  <c:v>1.9905113406804001E-4</c:v>
                </c:pt>
                <c:pt idx="2011">
                  <c:v>2.07306874917976E-4</c:v>
                </c:pt>
                <c:pt idx="2012">
                  <c:v>1.63641322906219E-4</c:v>
                </c:pt>
                <c:pt idx="2013">
                  <c:v>7.89907864155324E-5</c:v>
                </c:pt>
                <c:pt idx="2014">
                  <c:v>-2.54434825561877E-5</c:v>
                </c:pt>
                <c:pt idx="2015">
                  <c:v>-1.23505273481803E-4</c:v>
                </c:pt>
                <c:pt idx="2016">
                  <c:v>-1.9063440249280901E-4</c:v>
                </c:pt>
                <c:pt idx="2017">
                  <c:v>-2.10017962789515E-4</c:v>
                </c:pt>
                <c:pt idx="2018">
                  <c:v>-1.76801221448733E-4</c:v>
                </c:pt>
                <c:pt idx="2019">
                  <c:v>-9.9303517400964596E-5</c:v>
                </c:pt>
                <c:pt idx="2020">
                  <c:v>3.0653686141731401E-6</c:v>
                </c:pt>
                <c:pt idx="2021">
                  <c:v>1.04666514043724E-4</c:v>
                </c:pt>
                <c:pt idx="2022">
                  <c:v>1.80053281727112E-4</c:v>
                </c:pt>
                <c:pt idx="2023">
                  <c:v>2.1034458803247599E-4</c:v>
                </c:pt>
                <c:pt idx="2024">
                  <c:v>1.8795378738201599E-4</c:v>
                </c:pt>
                <c:pt idx="2025">
                  <c:v>1.18488794701084E-4</c:v>
                </c:pt>
                <c:pt idx="2026">
                  <c:v>1.9347548336147301E-5</c:v>
                </c:pt>
                <c:pt idx="2027">
                  <c:v>-8.4639411533053593E-5</c:v>
                </c:pt>
                <c:pt idx="2028">
                  <c:v>-1.6742790571901099E-4</c:v>
                </c:pt>
                <c:pt idx="2029">
                  <c:v>-2.0828304227032201E-4</c:v>
                </c:pt>
                <c:pt idx="2030">
                  <c:v>-1.9697239879084099E-4</c:v>
                </c:pt>
                <c:pt idx="2031">
                  <c:v>-1.3632879610614399E-4</c:v>
                </c:pt>
                <c:pt idx="2032">
                  <c:v>-4.15408007142119E-5</c:v>
                </c:pt>
                <c:pt idx="2033">
                  <c:v>6.3651345917013598E-5</c:v>
                </c:pt>
                <c:pt idx="2034">
                  <c:v>1.5290161809903999E-4</c:v>
                </c:pt>
                <c:pt idx="2035">
                  <c:v>2.03856731495386E-4</c:v>
                </c:pt>
                <c:pt idx="2036">
                  <c:v>2.03754661853364E-4</c:v>
                </c:pt>
                <c:pt idx="2037">
                  <c:v>1.5262097314801E-4</c:v>
                </c:pt>
                <c:pt idx="2038">
                  <c:v>6.3262414925956907E-5</c:v>
                </c:pt>
                <c:pt idx="2039">
                  <c:v>-4.19406075658326E-5</c:v>
                </c:pt>
                <c:pt idx="2040">
                  <c:v>-1.3663934471211899E-4</c:v>
                </c:pt>
                <c:pt idx="2041">
                  <c:v>-1.97115910326299E-4</c:v>
                </c:pt>
                <c:pt idx="2042">
                  <c:v>-2.08223573380927E-4</c:v>
                </c:pt>
                <c:pt idx="2043">
                  <c:v>-1.6718035075703199E-4</c:v>
                </c:pt>
                <c:pt idx="2044">
                  <c:v>-8.4265772174435497E-5</c:v>
                </c:pt>
                <c:pt idx="2045">
                  <c:v>1.9753691796147401E-5</c:v>
                </c:pt>
                <c:pt idx="2046">
                  <c:v>1.18825721113378E-4</c:v>
                </c:pt>
                <c:pt idx="2047">
                  <c:v>1.8813711143650499E-4</c:v>
                </c:pt>
                <c:pt idx="2048">
                  <c:v>2.10328395082453E-4</c:v>
                </c:pt>
                <c:pt idx="2049">
                  <c:v>1.7984162739736499E-4</c:v>
                </c:pt>
                <c:pt idx="2050">
                  <c:v>1.04312408474146E-4</c:v>
                </c:pt>
                <c:pt idx="2051">
                  <c:v>2.6574997413756602E-6</c:v>
                </c:pt>
                <c:pt idx="2052">
                  <c:v>-9.9662996287554296E-5</c:v>
                </c:pt>
                <c:pt idx="2053">
                  <c:v>-1.77022276631923E-4</c:v>
                </c:pt>
                <c:pt idx="2054">
                  <c:v>-2.1004522962734899E-4</c:v>
                </c:pt>
                <c:pt idx="2055">
                  <c:v>-1.9046105183660001E-4</c:v>
                </c:pt>
                <c:pt idx="2056">
                  <c:v>-1.23174722078789E-4</c:v>
                </c:pt>
                <c:pt idx="2057">
                  <c:v>-2.5038519055844001E-5</c:v>
                </c:pt>
                <c:pt idx="2058">
                  <c:v>7.93687363923326E-5</c:v>
                </c:pt>
                <c:pt idx="2059">
                  <c:v>1.63897599443154E-4</c:v>
                </c:pt>
                <c:pt idx="2060">
                  <c:v>2.0737729196654701E-4</c:v>
                </c:pt>
                <c:pt idx="2061">
                  <c:v>1.9891805524159699E-4</c:v>
                </c:pt>
                <c:pt idx="2062">
                  <c:v>1.40638557583361E-4</c:v>
                </c:pt>
                <c:pt idx="2063">
                  <c:v>4.7135260720102898E-5</c:v>
                </c:pt>
                <c:pt idx="2064">
                  <c:v>-5.8173354596434897E-5</c:v>
                </c:pt>
                <c:pt idx="2065">
                  <c:v>-1.48912092373003E-4</c:v>
                </c:pt>
                <c:pt idx="2066">
                  <c:v>-2.0235487283119799E-4</c:v>
                </c:pt>
                <c:pt idx="2067">
                  <c:v>-2.0511662007032501E-4</c:v>
                </c:pt>
                <c:pt idx="2068">
                  <c:v>-1.5650563736170701E-4</c:v>
                </c:pt>
                <c:pt idx="2069">
                  <c:v>-6.8696846885362599E-5</c:v>
                </c:pt>
                <c:pt idx="2070">
                  <c:v>3.6317495057720097E-5</c:v>
                </c:pt>
                <c:pt idx="2071">
                  <c:v>1.3223589506621399E-4</c:v>
                </c:pt>
                <c:pt idx="2072">
                  <c:v>1.95034994823437E-4</c:v>
                </c:pt>
                <c:pt idx="2073">
                  <c:v>2.0898637021786199E-4</c:v>
                </c:pt>
                <c:pt idx="2074">
                  <c:v>1.70595812733905E-4</c:v>
                </c:pt>
                <c:pt idx="2075">
                  <c:v>8.9478475651152294E-5</c:v>
                </c:pt>
                <c:pt idx="2076">
                  <c:v>-1.40493007425961E-5</c:v>
                </c:pt>
                <c:pt idx="2077">
                  <c:v>-1.1405834260982699E-4</c:v>
                </c:pt>
                <c:pt idx="2078">
                  <c:v>-1.8550076500383801E-4</c:v>
                </c:pt>
                <c:pt idx="2079">
                  <c:v>-2.10483370039437E-4</c:v>
                </c:pt>
                <c:pt idx="2080">
                  <c:v>-1.8274910930462799E-4</c:v>
                </c:pt>
                <c:pt idx="2081">
                  <c:v>-1.09244200451307E-4</c:v>
                </c:pt>
                <c:pt idx="2082">
                  <c:v>-8.3784038931376002E-6</c:v>
                </c:pt>
                <c:pt idx="2083">
                  <c:v>9.45858158959129E-5</c:v>
                </c:pt>
                <c:pt idx="2084">
                  <c:v>1.73860431326029E-4</c:v>
                </c:pt>
                <c:pt idx="2085">
                  <c:v>2.09590623178728E-4</c:v>
                </c:pt>
                <c:pt idx="2086">
                  <c:v>1.92827543250483E-4</c:v>
                </c:pt>
                <c:pt idx="2087">
                  <c:v>1.2776960889992201E-4</c:v>
                </c:pt>
                <c:pt idx="2088">
                  <c:v>3.0710983375265497E-5</c:v>
                </c:pt>
                <c:pt idx="2089">
                  <c:v>-7.4039398452835505E-5</c:v>
                </c:pt>
                <c:pt idx="2090">
                  <c:v>-1.60246153631341E-4</c:v>
                </c:pt>
                <c:pt idx="2091">
                  <c:v>-2.0631826553791201E-4</c:v>
                </c:pt>
                <c:pt idx="2092">
                  <c:v>-2.0071668793491401E-4</c:v>
                </c:pt>
                <c:pt idx="2093">
                  <c:v>-1.4484437068268299E-4</c:v>
                </c:pt>
                <c:pt idx="2094">
                  <c:v>-5.2694882243732802E-5</c:v>
                </c:pt>
                <c:pt idx="2095">
                  <c:v>5.2652366348477098E-5</c:v>
                </c:pt>
                <c:pt idx="2096">
                  <c:v>1.4481250315714301E-4</c:v>
                </c:pt>
                <c:pt idx="2097">
                  <c:v>2.0070345019855399E-4</c:v>
                </c:pt>
                <c:pt idx="2098">
                  <c:v>2.0632697306392301E-4</c:v>
                </c:pt>
                <c:pt idx="2099">
                  <c:v>1.6027462556581699E-4</c:v>
                </c:pt>
                <c:pt idx="2100">
                  <c:v>7.4080503823159606E-5</c:v>
                </c:pt>
                <c:pt idx="2101">
                  <c:v>-3.0667539664090301E-5</c:v>
                </c:pt>
                <c:pt idx="2102">
                  <c:v>-1.27734707594864E-4</c:v>
                </c:pt>
                <c:pt idx="2103">
                  <c:v>-1.92809925599908E-4</c:v>
                </c:pt>
                <c:pt idx="2104">
                  <c:v>-2.0959470163251301E-4</c:v>
                </c:pt>
                <c:pt idx="2105">
                  <c:v>-1.73885184410122E-4</c:v>
                </c:pt>
                <c:pt idx="2106">
                  <c:v>-9.4625044046847193E-5</c:v>
                </c:pt>
                <c:pt idx="2107">
                  <c:v>8.3345256091178007E-6</c:v>
                </c:pt>
                <c:pt idx="2108">
                  <c:v>1.09206661622636E-4</c:v>
                </c:pt>
                <c:pt idx="2109">
                  <c:v>1.8272731176381999E-4</c:v>
                </c:pt>
                <c:pt idx="2110">
                  <c:v>2.1048277311581001E-4</c:v>
                </c:pt>
                <c:pt idx="2111">
                  <c:v>1.8552151820061701E-4</c:v>
                </c:pt>
                <c:pt idx="2112">
                  <c:v>1.14095248160135E-4</c:v>
                </c:pt>
                <c:pt idx="2113">
                  <c:v>1.4093115422413699E-5</c:v>
                </c:pt>
                <c:pt idx="2114">
                  <c:v>-8.9438725500192101E-5</c:v>
                </c:pt>
                <c:pt idx="2115">
                  <c:v>-1.70570082783703E-4</c:v>
                </c:pt>
                <c:pt idx="2116">
                  <c:v>-2.08981104694062E-4</c:v>
                </c:pt>
                <c:pt idx="2117">
                  <c:v>-1.9505151250914099E-4</c:v>
                </c:pt>
                <c:pt idx="2118">
                  <c:v>-1.32270059004568E-4</c:v>
                </c:pt>
                <c:pt idx="2119">
                  <c:v>-3.6360748678426503E-5</c:v>
                </c:pt>
                <c:pt idx="2120">
                  <c:v>6.8655336719936099E-5</c:v>
                </c:pt>
                <c:pt idx="2121">
                  <c:v>1.5647626713000199E-4</c:v>
                </c:pt>
                <c:pt idx="2122">
                  <c:v>2.0510674572907101E-4</c:v>
                </c:pt>
                <c:pt idx="2123">
                  <c:v>2.0236696747041901E-4</c:v>
                </c:pt>
                <c:pt idx="2124">
                  <c:v>1.4894312681527601E-4</c:v>
                </c:pt>
                <c:pt idx="2125">
                  <c:v>5.8215556073168602E-5</c:v>
                </c:pt>
                <c:pt idx="2126">
                  <c:v>-4.7092461830554901E-5</c:v>
                </c:pt>
                <c:pt idx="2127">
                  <c:v>-1.40605880528391E-4</c:v>
                </c:pt>
                <c:pt idx="2128">
                  <c:v>-1.9890368419233601E-4</c:v>
                </c:pt>
                <c:pt idx="2129">
                  <c:v>-2.0738482624143399E-4</c:v>
                </c:pt>
                <c:pt idx="2130">
                  <c:v>-1.63925152036305E-4</c:v>
                </c:pt>
                <c:pt idx="2131">
                  <c:v>-7.9409406585867796E-5</c:v>
                </c:pt>
                <c:pt idx="2132">
                  <c:v>2.4994917364194599E-5</c:v>
                </c:pt>
                <c:pt idx="2133">
                  <c:v>1.2313910920318301E-4</c:v>
                </c:pt>
                <c:pt idx="2134">
                  <c:v>1.9044234724266101E-4</c:v>
                </c:pt>
                <c:pt idx="2135">
                  <c:v>2.1004811799666301E-4</c:v>
                </c:pt>
                <c:pt idx="2136">
                  <c:v>1.7704603455447599E-4</c:v>
                </c:pt>
                <c:pt idx="2137">
                  <c:v>9.9701673444261199E-5</c:v>
                </c:pt>
                <c:pt idx="2138">
                  <c:v>-2.6135902843485398E-6</c:v>
                </c:pt>
                <c:pt idx="2139">
                  <c:v>-1.04274264112706E-4</c:v>
                </c:pt>
                <c:pt idx="2140">
                  <c:v>-1.79818801623464E-4</c:v>
                </c:pt>
                <c:pt idx="2141">
                  <c:v>-2.1032660475276701E-4</c:v>
                </c:pt>
                <c:pt idx="2142">
                  <c:v>-1.8815680495020901E-4</c:v>
                </c:pt>
                <c:pt idx="2143">
                  <c:v>-1.18861966107795E-4</c:v>
                </c:pt>
                <c:pt idx="2144">
                  <c:v>-1.9797410487579099E-5</c:v>
                </c:pt>
                <c:pt idx="2145">
                  <c:v>8.4225529403469997E-5</c:v>
                </c:pt>
                <c:pt idx="2146">
                  <c:v>1.6715366295816801E-4</c:v>
                </c:pt>
                <c:pt idx="2147">
                  <c:v>2.0821712467895099E-4</c:v>
                </c:pt>
                <c:pt idx="2148">
                  <c:v>1.97131315838625E-4</c:v>
                </c:pt>
                <c:pt idx="2149">
                  <c:v>1.3667274603261501E-4</c:v>
                </c:pt>
                <c:pt idx="2150">
                  <c:v>4.1983639126574697E-5</c:v>
                </c:pt>
                <c:pt idx="2151">
                  <c:v>-6.3220530646305306E-5</c:v>
                </c:pt>
                <c:pt idx="2152">
                  <c:v>-1.52590726327119E-4</c:v>
                </c:pt>
                <c:pt idx="2153">
                  <c:v>-2.03743627995163E-4</c:v>
                </c:pt>
                <c:pt idx="2154">
                  <c:v>-2.0386767409811101E-4</c:v>
                </c:pt>
                <c:pt idx="2155">
                  <c:v>-1.52931796519955E-4</c:v>
                </c:pt>
                <c:pt idx="2156">
                  <c:v>-6.3693201783387703E-5</c:v>
                </c:pt>
                <c:pt idx="2157">
                  <c:v>4.1497750463767402E-5</c:v>
                </c:pt>
                <c:pt idx="2158">
                  <c:v>1.3629533367391701E-4</c:v>
                </c:pt>
                <c:pt idx="2159">
                  <c:v>1.96956905050569E-4</c:v>
                </c:pt>
                <c:pt idx="2160">
                  <c:v>2.0828939772537199E-4</c:v>
                </c:pt>
                <c:pt idx="2161">
                  <c:v>1.6745451860624E-4</c:v>
                </c:pt>
                <c:pt idx="2162">
                  <c:v>8.4679616489759802E-5</c:v>
                </c:pt>
                <c:pt idx="2163">
                  <c:v>-1.9303820890783799E-5</c:v>
                </c:pt>
                <c:pt idx="2164">
                  <c:v>-1.1845249657702001E-4</c:v>
                </c:pt>
                <c:pt idx="2165">
                  <c:v>-1.8793400966960101E-4</c:v>
                </c:pt>
                <c:pt idx="2166">
                  <c:v>-2.1034628418247501E-4</c:v>
                </c:pt>
                <c:pt idx="2167">
                  <c:v>-1.80076026928237E-4</c:v>
                </c:pt>
                <c:pt idx="2168">
                  <c:v>-1.04704611619252E-4</c:v>
                </c:pt>
                <c:pt idx="2169">
                  <c:v>-3.1092767899722702E-6</c:v>
                </c:pt>
                <c:pt idx="2170">
                  <c:v>9.9264795699909394E-5</c:v>
                </c:pt>
                <c:pt idx="2171">
                  <c:v>1.7677738431266199E-4</c:v>
                </c:pt>
                <c:pt idx="2172">
                  <c:v>2.1001498037703301E-4</c:v>
                </c:pt>
                <c:pt idx="2173">
                  <c:v>1.9065302176762399E-4</c:v>
                </c:pt>
                <c:pt idx="2174">
                  <c:v>1.23540831131032E-4</c:v>
                </c:pt>
                <c:pt idx="2175">
                  <c:v>2.5487072945996399E-5</c:v>
                </c:pt>
                <c:pt idx="2176">
                  <c:v>-7.8950080768685801E-5</c:v>
                </c:pt>
                <c:pt idx="2177">
                  <c:v>-1.6361369698410699E-4</c:v>
                </c:pt>
                <c:pt idx="2178">
                  <c:v>-2.0729924780416999E-4</c:v>
                </c:pt>
                <c:pt idx="2179">
                  <c:v>-1.9906541602050801E-4</c:v>
                </c:pt>
                <c:pt idx="2180">
                  <c:v>-1.40974415882323E-4</c:v>
                </c:pt>
                <c:pt idx="2181">
                  <c:v>-4.75754987446264E-5</c:v>
                </c:pt>
                <c:pt idx="2182">
                  <c:v>5.77389971906297E-5</c:v>
                </c:pt>
                <c:pt idx="2183">
                  <c:v>1.48592403092758E-4</c:v>
                </c:pt>
                <c:pt idx="2184">
                  <c:v>2.0222991983995901E-4</c:v>
                </c:pt>
                <c:pt idx="2185">
                  <c:v>2.0521769861989899E-4</c:v>
                </c:pt>
                <c:pt idx="2186">
                  <c:v>1.5680743170230901E-4</c:v>
                </c:pt>
                <c:pt idx="2187">
                  <c:v>6.9123770752191395E-5</c:v>
                </c:pt>
                <c:pt idx="2188">
                  <c:v>-3.5872367395554902E-5</c:v>
                </c:pt>
                <c:pt idx="2189">
                  <c:v>-1.3188404859307301E-4</c:v>
                </c:pt>
                <c:pt idx="2190">
                  <c:v>-1.94864551671216E-4</c:v>
                </c:pt>
                <c:pt idx="2191">
                  <c:v>-2.0904001893138699E-4</c:v>
                </c:pt>
                <c:pt idx="2192">
                  <c:v>-1.7086011666006101E-4</c:v>
                </c:pt>
                <c:pt idx="2193">
                  <c:v>-8.9887238232010997E-5</c:v>
                </c:pt>
                <c:pt idx="2194">
                  <c:v>1.3598456631189299E-5</c:v>
                </c:pt>
                <c:pt idx="2195">
                  <c:v>1.13678333672407E-4</c:v>
                </c:pt>
                <c:pt idx="2196">
                  <c:v>1.85286766836188E-4</c:v>
                </c:pt>
                <c:pt idx="2197">
                  <c:v>2.1048897981019199E-4</c:v>
                </c:pt>
                <c:pt idx="2198">
                  <c:v>1.8297292201190199E-4</c:v>
                </c:pt>
                <c:pt idx="2199">
                  <c:v>1.09630160814129E-4</c:v>
                </c:pt>
                <c:pt idx="2200">
                  <c:v>8.8298457443159497E-6</c:v>
                </c:pt>
                <c:pt idx="2201">
                  <c:v>-9.4181958968548001E-5</c:v>
                </c:pt>
                <c:pt idx="2202">
                  <c:v>-1.7360530779528301E-4</c:v>
                </c:pt>
                <c:pt idx="2203">
                  <c:v>-2.09548130315547E-4</c:v>
                </c:pt>
                <c:pt idx="2204">
                  <c:v>-1.93008323656058E-4</c:v>
                </c:pt>
                <c:pt idx="2205">
                  <c:v>-1.2812838500019601E-4</c:v>
                </c:pt>
                <c:pt idx="2206">
                  <c:v>-3.1157897470239902E-5</c:v>
                </c:pt>
                <c:pt idx="2207">
                  <c:v>7.36162787707008E-5</c:v>
                </c:pt>
                <c:pt idx="2208">
                  <c:v>1.5995280131128099E-4</c:v>
                </c:pt>
                <c:pt idx="2209">
                  <c:v>2.0622815248831099E-4</c:v>
                </c:pt>
                <c:pt idx="2210">
                  <c:v>2.00852383528065E-4</c:v>
                </c:pt>
                <c:pt idx="2211">
                  <c:v>1.45171889115487E-4</c:v>
                </c:pt>
                <c:pt idx="2212">
                  <c:v>5.3132194492918202E-5</c:v>
                </c:pt>
                <c:pt idx="2213">
                  <c:v>-5.2214787848607898E-5</c:v>
                </c:pt>
                <c:pt idx="2214">
                  <c:v>-1.44484252656422E-4</c:v>
                </c:pt>
                <c:pt idx="2215">
                  <c:v>-2.0056674007120501E-4</c:v>
                </c:pt>
                <c:pt idx="2216">
                  <c:v>-2.0641604320942899E-4</c:v>
                </c:pt>
                <c:pt idx="2217">
                  <c:v>-1.6056716781368501E-4</c:v>
                </c:pt>
                <c:pt idx="2218">
                  <c:v>-7.4503249152610003E-5</c:v>
                </c:pt>
                <c:pt idx="2219">
                  <c:v>3.0220470443339499E-5</c:v>
                </c:pt>
                <c:pt idx="2220">
                  <c:v>1.2737528574256599E-4</c:v>
                </c:pt>
                <c:pt idx="2221">
                  <c:v>1.92628170548662E-4</c:v>
                </c:pt>
                <c:pt idx="2222">
                  <c:v>2.0963613506242999E-4</c:v>
                </c:pt>
                <c:pt idx="2223">
                  <c:v>1.7413942906164599E-4</c:v>
                </c:pt>
                <c:pt idx="2224">
                  <c:v>9.5028422769783102E-5</c:v>
                </c:pt>
                <c:pt idx="2225">
                  <c:v>-7.8830415183084299E-6</c:v>
                </c:pt>
                <c:pt idx="2226">
                  <c:v>-1.088201491553E-4</c:v>
                </c:pt>
                <c:pt idx="2227">
                  <c:v>-1.82502575365152E-4</c:v>
                </c:pt>
                <c:pt idx="2228">
                  <c:v>-2.1047609941101799E-4</c:v>
                </c:pt>
                <c:pt idx="2229">
                  <c:v>-1.8573457866046799E-4</c:v>
                </c:pt>
                <c:pt idx="2230">
                  <c:v>-1.14474680470728E-4</c:v>
                </c:pt>
                <c:pt idx="2231">
                  <c:v>-1.4543888407733701E-5</c:v>
                </c:pt>
                <c:pt idx="2232">
                  <c:v>8.9029510730711498E-5</c:v>
                </c:pt>
                <c:pt idx="2233">
                  <c:v>1.7030491660766201E-4</c:v>
                </c:pt>
                <c:pt idx="2234">
                  <c:v>2.08926399625222E-4</c:v>
                </c:pt>
                <c:pt idx="2235">
                  <c:v>1.9522096977135799E-4</c:v>
                </c:pt>
                <c:pt idx="2236">
                  <c:v>1.3262123697528399E-4</c:v>
                </c:pt>
                <c:pt idx="2237">
                  <c:v>3.6805692656325001E-5</c:v>
                </c:pt>
                <c:pt idx="2238">
                  <c:v>-6.8228065714351507E-5</c:v>
                </c:pt>
                <c:pt idx="2239">
                  <c:v>-1.5617368177067701E-4</c:v>
                </c:pt>
                <c:pt idx="2240">
                  <c:v>-2.0500463039635201E-4</c:v>
                </c:pt>
                <c:pt idx="2241">
                  <c:v>-2.0249089758286301E-4</c:v>
                </c:pt>
                <c:pt idx="2242">
                  <c:v>-1.4926206330741399E-4</c:v>
                </c:pt>
                <c:pt idx="2243">
                  <c:v>-5.8649619322007199E-5</c:v>
                </c:pt>
                <c:pt idx="2244">
                  <c:v>4.66519856584204E-5</c:v>
                </c:pt>
                <c:pt idx="2245">
                  <c:v>1.40269311422788E-4</c:v>
                </c:pt>
                <c:pt idx="2246">
                  <c:v>1.9875531797368501E-4</c:v>
                </c:pt>
                <c:pt idx="2247">
                  <c:v>2.0746182214959399E-4</c:v>
                </c:pt>
                <c:pt idx="2248">
                  <c:v>1.64208225968429E-4</c:v>
                </c:pt>
                <c:pt idx="2249">
                  <c:v>7.9827660919592702E-5</c:v>
                </c:pt>
                <c:pt idx="2250">
                  <c:v>-2.4546237021411899E-5</c:v>
                </c:pt>
                <c:pt idx="2251">
                  <c:v>-1.22772377626604E-4</c:v>
                </c:pt>
                <c:pt idx="2252">
                  <c:v>-1.9024941463067699E-4</c:v>
                </c:pt>
                <c:pt idx="2253">
                  <c:v>-2.1007730551881199E-4</c:v>
                </c:pt>
                <c:pt idx="2254">
                  <c:v>-1.7729003201477099E-4</c:v>
                </c:pt>
                <c:pt idx="2255">
                  <c:v>-1.0009937016511899E-4</c:v>
                </c:pt>
                <c:pt idx="2256">
                  <c:v>2.1617999137966601E-6</c:v>
                </c:pt>
                <c:pt idx="2257">
                  <c:v>1.03881533793469E-4</c:v>
                </c:pt>
                <c:pt idx="2258">
                  <c:v>1.7958349310031701E-4</c:v>
                </c:pt>
                <c:pt idx="2259">
                  <c:v>2.1030765250507999E-4</c:v>
                </c:pt>
                <c:pt idx="2260">
                  <c:v>1.8835895568598699E-4</c:v>
                </c:pt>
                <c:pt idx="2261">
                  <c:v>1.1923458992121E-4</c:v>
                </c:pt>
                <c:pt idx="2262">
                  <c:v>2.0247181432970601E-5</c:v>
                </c:pt>
                <c:pt idx="2263">
                  <c:v>-8.3811259249551203E-5</c:v>
                </c:pt>
                <c:pt idx="2264">
                  <c:v>-1.6687865012571701E-4</c:v>
                </c:pt>
                <c:pt idx="2265">
                  <c:v>-2.0815024783790999E-4</c:v>
                </c:pt>
                <c:pt idx="2266">
                  <c:v>-1.9728932470870701E-4</c:v>
                </c:pt>
                <c:pt idx="2267">
                  <c:v>-1.37016066312092E-4</c:v>
                </c:pt>
                <c:pt idx="2268">
                  <c:v>-4.2426284121647301E-5</c:v>
                </c:pt>
                <c:pt idx="2269">
                  <c:v>6.2789424120623005E-5</c:v>
                </c:pt>
                <c:pt idx="2270">
                  <c:v>1.52279131574575E-4</c:v>
                </c:pt>
                <c:pt idx="2271">
                  <c:v>2.0362958585452501E-4</c:v>
                </c:pt>
                <c:pt idx="2272">
                  <c:v>2.0397974713096901E-4</c:v>
                </c:pt>
                <c:pt idx="2273">
                  <c:v>1.53241915339978E-4</c:v>
                </c:pt>
                <c:pt idx="2274">
                  <c:v>6.4123695208263796E-5</c:v>
                </c:pt>
                <c:pt idx="2275">
                  <c:v>-4.10547021828857E-5</c:v>
                </c:pt>
                <c:pt idx="2276">
                  <c:v>-1.3595069472744899E-4</c:v>
                </c:pt>
                <c:pt idx="2277">
                  <c:v>-1.96796992400642E-4</c:v>
                </c:pt>
                <c:pt idx="2278">
                  <c:v>-2.0835426248718599E-4</c:v>
                </c:pt>
                <c:pt idx="2279">
                  <c:v>-1.6772791499780699E-4</c:v>
                </c:pt>
                <c:pt idx="2280">
                  <c:v>-8.5093070688784301E-5</c:v>
                </c:pt>
                <c:pt idx="2281">
                  <c:v>1.8853861053331399E-5</c:v>
                </c:pt>
                <c:pt idx="2282">
                  <c:v>1.1807872633377699E-4</c:v>
                </c:pt>
                <c:pt idx="2283">
                  <c:v>1.8773004209669101E-4</c:v>
                </c:pt>
                <c:pt idx="2284">
                  <c:v>2.1036320422385601E-4</c:v>
                </c:pt>
                <c:pt idx="2285">
                  <c:v>1.8030959685458E-4</c:v>
                </c:pt>
                <c:pt idx="2286">
                  <c:v>1.05096332393543E-4</c:v>
                </c:pt>
                <c:pt idx="2287">
                  <c:v>3.5610395142298401E-6</c:v>
                </c:pt>
                <c:pt idx="2288">
                  <c:v>-9.8866137802507806E-5</c:v>
                </c:pt>
                <c:pt idx="2289">
                  <c:v>-1.7653167758561501E-4</c:v>
                </c:pt>
                <c:pt idx="2290">
                  <c:v>-2.0998376359438299E-4</c:v>
                </c:pt>
                <c:pt idx="2291">
                  <c:v>-1.9084411336624E-4</c:v>
                </c:pt>
                <c:pt idx="2292">
                  <c:v>-1.2390637103459499E-4</c:v>
                </c:pt>
                <c:pt idx="2293">
                  <c:v>-2.5935509418014399E-5</c:v>
                </c:pt>
                <c:pt idx="2294">
                  <c:v>7.85310614245281E-5</c:v>
                </c:pt>
                <c:pt idx="2295">
                  <c:v>1.6332904076196101E-4</c:v>
                </c:pt>
                <c:pt idx="2296">
                  <c:v>2.0722024862075101E-4</c:v>
                </c:pt>
                <c:pt idx="2297">
                  <c:v>1.9921185971137899E-4</c:v>
                </c:pt>
                <c:pt idx="2298">
                  <c:v>1.41309624716635E-4</c:v>
                </c:pt>
                <c:pt idx="2299">
                  <c:v>4.8015517590340603E-5</c:v>
                </c:pt>
                <c:pt idx="2300">
                  <c:v>-5.7304373783101102E-5</c:v>
                </c:pt>
                <c:pt idx="2301">
                  <c:v>-1.4827202925203801E-4</c:v>
                </c:pt>
                <c:pt idx="2302">
                  <c:v>-2.0210403518191201E-4</c:v>
                </c:pt>
                <c:pt idx="2303">
                  <c:v>-2.05317831738064E-4</c:v>
                </c:pt>
                <c:pt idx="2304">
                  <c:v>-1.5710850363606001E-4</c:v>
                </c:pt>
                <c:pt idx="2305">
                  <c:v>-6.9550376168006707E-5</c:v>
                </c:pt>
                <c:pt idx="2306">
                  <c:v>3.5427074470533898E-5</c:v>
                </c:pt>
                <c:pt idx="2307">
                  <c:v>1.3153159453431501E-4</c:v>
                </c:pt>
                <c:pt idx="2308">
                  <c:v>1.9469321078420301E-4</c:v>
                </c:pt>
                <c:pt idx="2309">
                  <c:v>2.0909270460419299E-4</c:v>
                </c:pt>
                <c:pt idx="2310">
                  <c:v>1.7112363343909401E-4</c:v>
                </c:pt>
                <c:pt idx="2311">
                  <c:v>9.0295586705222195E-5</c:v>
                </c:pt>
                <c:pt idx="2312">
                  <c:v>-1.31475498721256E-5</c:v>
                </c:pt>
                <c:pt idx="2313">
                  <c:v>-1.13297801022521E-4</c:v>
                </c:pt>
                <c:pt idx="2314">
                  <c:v>-1.8507191505829601E-4</c:v>
                </c:pt>
                <c:pt idx="2315">
                  <c:v>-2.1049361986491099E-4</c:v>
                </c:pt>
                <c:pt idx="2316">
                  <c:v>-1.8319589176874301E-4</c:v>
                </c:pt>
                <c:pt idx="2317">
                  <c:v>-1.10015616114288E-4</c:v>
                </c:pt>
                <c:pt idx="2318">
                  <c:v>-9.2812469166758803E-6</c:v>
                </c:pt>
                <c:pt idx="2319">
                  <c:v>9.3777668147893898E-5</c:v>
                </c:pt>
                <c:pt idx="2320">
                  <c:v>1.73349384470405E-4</c:v>
                </c:pt>
                <c:pt idx="2321">
                  <c:v>2.0950467207079499E-4</c:v>
                </c:pt>
                <c:pt idx="2322">
                  <c:v>1.9318821487842501E-4</c:v>
                </c:pt>
                <c:pt idx="2323">
                  <c:v>1.2848657081707501E-4</c:v>
                </c:pt>
                <c:pt idx="2324">
                  <c:v>3.1604668021771503E-5</c:v>
                </c:pt>
                <c:pt idx="2325">
                  <c:v>-7.3192819940711505E-5</c:v>
                </c:pt>
                <c:pt idx="2326">
                  <c:v>-1.5965871209375299E-4</c:v>
                </c:pt>
                <c:pt idx="2327">
                  <c:v>-2.0613708935217001E-4</c:v>
                </c:pt>
                <c:pt idx="2328">
                  <c:v>-2.0098715380067401E-4</c:v>
                </c:pt>
                <c:pt idx="2329">
                  <c:v>-1.45498738746016E-4</c:v>
                </c:pt>
                <c:pt idx="2330">
                  <c:v>-5.35692619637733E-5</c:v>
                </c:pt>
                <c:pt idx="2331">
                  <c:v>5.1776968796872003E-5</c:v>
                </c:pt>
                <c:pt idx="2332">
                  <c:v>1.44155336521345E-4</c:v>
                </c:pt>
                <c:pt idx="2333">
                  <c:v>2.00429105939264E-4</c:v>
                </c:pt>
                <c:pt idx="2334">
                  <c:v>2.0650416240278901E-4</c:v>
                </c:pt>
                <c:pt idx="2335">
                  <c:v>1.6085897033371699E-4</c:v>
                </c:pt>
                <c:pt idx="2336">
                  <c:v>7.4925651247961298E-5</c:v>
                </c:pt>
                <c:pt idx="2337">
                  <c:v>-2.97732619978427E-5</c:v>
                </c:pt>
                <c:pt idx="2338">
                  <c:v>-1.27015277076378E-4</c:v>
                </c:pt>
                <c:pt idx="2339">
                  <c:v>-1.92445528065561E-4</c:v>
                </c:pt>
                <c:pt idx="2340">
                  <c:v>-2.0967660270534099E-4</c:v>
                </c:pt>
                <c:pt idx="2341">
                  <c:v>-1.74392871458358E-4</c:v>
                </c:pt>
                <c:pt idx="2342">
                  <c:v>-9.5431363699797806E-5</c:v>
                </c:pt>
                <c:pt idx="2343">
                  <c:v>7.4315211105775202E-6</c:v>
                </c:pt>
                <c:pt idx="2344">
                  <c:v>1.08433135356998E-4</c:v>
                </c:pt>
                <c:pt idx="2345">
                  <c:v>1.82276998182923E-4</c:v>
                </c:pt>
                <c:pt idx="2346">
                  <c:v>2.1046845604953099E-4</c:v>
                </c:pt>
                <c:pt idx="2347">
                  <c:v>1.8594678344702301E-4</c:v>
                </c:pt>
                <c:pt idx="2348">
                  <c:v>1.14853585400109E-4</c:v>
                </c:pt>
                <c:pt idx="2349">
                  <c:v>1.49945943898222E-5</c:v>
                </c:pt>
                <c:pt idx="2350">
                  <c:v>-8.8619885805106904E-5</c:v>
                </c:pt>
                <c:pt idx="2351">
                  <c:v>-1.7003896584228699E-4</c:v>
                </c:pt>
                <c:pt idx="2352">
                  <c:v>-2.08870732039105E-4</c:v>
                </c:pt>
                <c:pt idx="2353">
                  <c:v>-1.9538952765677699E-4</c:v>
                </c:pt>
                <c:pt idx="2354">
                  <c:v>-1.3297180396417899E-4</c:v>
                </c:pt>
                <c:pt idx="2355">
                  <c:v>-3.7250467071568201E-5</c:v>
                </c:pt>
                <c:pt idx="2356">
                  <c:v>6.7800480384238405E-5</c:v>
                </c:pt>
                <c:pt idx="2357">
                  <c:v>1.5587037692416699E-4</c:v>
                </c:pt>
                <c:pt idx="2358">
                  <c:v>2.0490157061382099E-4</c:v>
                </c:pt>
                <c:pt idx="2359">
                  <c:v>2.0261389482618199E-4</c:v>
                </c:pt>
                <c:pt idx="2360">
                  <c:v>1.4958031215397399E-4</c:v>
                </c:pt>
                <c:pt idx="2361">
                  <c:v>5.9083412373915299E-5</c:v>
                </c:pt>
                <c:pt idx="2362">
                  <c:v>-4.62112945620719E-5</c:v>
                </c:pt>
                <c:pt idx="2363">
                  <c:v>-1.39932096100929E-4</c:v>
                </c:pt>
                <c:pt idx="2364">
                  <c:v>-1.9860603609560601E-4</c:v>
                </c:pt>
                <c:pt idx="2365">
                  <c:v>-2.07537862287739E-4</c:v>
                </c:pt>
                <c:pt idx="2366">
                  <c:v>-1.6449054339847901E-4</c:v>
                </c:pt>
                <c:pt idx="2367">
                  <c:v>-8.0245547489822793E-5</c:v>
                </c:pt>
                <c:pt idx="2368">
                  <c:v>2.4097443594896201E-5</c:v>
                </c:pt>
                <c:pt idx="2369">
                  <c:v>1.22405080441586E-4</c:v>
                </c:pt>
                <c:pt idx="2370">
                  <c:v>1.9005560554568999E-4</c:v>
                </c:pt>
                <c:pt idx="2371">
                  <c:v>2.10105525221496E-4</c:v>
                </c:pt>
                <c:pt idx="2372">
                  <c:v>1.77533212705526E-4</c:v>
                </c:pt>
                <c:pt idx="2373">
                  <c:v>1.00496605731362E-4</c:v>
                </c:pt>
                <c:pt idx="2374">
                  <c:v>-1.7099995839014701E-6</c:v>
                </c:pt>
                <c:pt idx="2375">
                  <c:v>-1.0348832489531001E-4</c:v>
                </c:pt>
                <c:pt idx="2376">
                  <c:v>-1.7934735724172901E-4</c:v>
                </c:pt>
                <c:pt idx="2377">
                  <c:v>-2.10287731376727E-4</c:v>
                </c:pt>
                <c:pt idx="2378">
                  <c:v>-1.8856023865804699E-4</c:v>
                </c:pt>
                <c:pt idx="2379">
                  <c:v>-1.1960666442466099E-4</c:v>
                </c:pt>
                <c:pt idx="2380">
                  <c:v>-2.0696859100241101E-5</c:v>
                </c:pt>
                <c:pt idx="2381">
                  <c:v>8.3396602979826903E-5</c:v>
                </c:pt>
                <c:pt idx="2382">
                  <c:v>1.6660286848863199E-4</c:v>
                </c:pt>
                <c:pt idx="2383">
                  <c:v>2.0808241205529701E-4</c:v>
                </c:pt>
                <c:pt idx="2384">
                  <c:v>1.97446424673145E-4</c:v>
                </c:pt>
                <c:pt idx="2385">
                  <c:v>1.3735875536290899E-4</c:v>
                </c:pt>
                <c:pt idx="2386">
                  <c:v>4.2868733660178301E-5</c:v>
                </c:pt>
                <c:pt idx="2387">
                  <c:v>-6.2358028326060994E-5</c:v>
                </c:pt>
                <c:pt idx="2388">
                  <c:v>-1.5196683527691501E-4</c:v>
                </c:pt>
                <c:pt idx="2389">
                  <c:v>-2.0351460559886201E-4</c:v>
                </c:pt>
                <c:pt idx="2390">
                  <c:v>-2.04090880435619E-4</c:v>
                </c:pt>
                <c:pt idx="2391">
                  <c:v>-1.53551328179371E-4</c:v>
                </c:pt>
                <c:pt idx="2392">
                  <c:v>-6.4553893217315504E-5</c:v>
                </c:pt>
                <c:pt idx="2393">
                  <c:v>4.0611464764296901E-5</c:v>
                </c:pt>
                <c:pt idx="2394">
                  <c:v>1.35605429460454E-4</c:v>
                </c:pt>
                <c:pt idx="2395">
                  <c:v>1.9663617311323E-4</c:v>
                </c:pt>
                <c:pt idx="2396">
                  <c:v>2.08418167367539E-4</c:v>
                </c:pt>
                <c:pt idx="2397">
                  <c:v>1.68000538672205E-4</c:v>
                </c:pt>
                <c:pt idx="2398">
                  <c:v>8.5506132866738707E-5</c:v>
                </c:pt>
                <c:pt idx="2399">
                  <c:v>-1.84038143567408E-5</c:v>
                </c:pt>
                <c:pt idx="2400">
                  <c:v>-1.17704412105599E-4</c:v>
                </c:pt>
                <c:pt idx="2401">
                  <c:v>-1.87525209657448E-4</c:v>
                </c:pt>
                <c:pt idx="2402">
                  <c:v>-2.10379155128646E-4</c:v>
                </c:pt>
                <c:pt idx="2403">
                  <c:v>-1.8054233610034599E-4</c:v>
                </c:pt>
                <c:pt idx="2404">
                  <c:v>-1.0548756899237299E-4</c:v>
                </c:pt>
                <c:pt idx="2405">
                  <c:v>-4.0127858328913499E-6</c:v>
                </c:pt>
                <c:pt idx="2406">
                  <c:v>9.8467024431954199E-5</c:v>
                </c:pt>
                <c:pt idx="2407">
                  <c:v>1.7628515758274401E-4</c:v>
                </c:pt>
                <c:pt idx="2408">
                  <c:v>2.0995157942321299E-4</c:v>
                </c:pt>
                <c:pt idx="2409">
                  <c:v>1.9103432575209701E-4</c:v>
                </c:pt>
                <c:pt idx="2410">
                  <c:v>1.24271340105448E-4</c:v>
                </c:pt>
                <c:pt idx="2411">
                  <c:v>2.63838264059654E-5</c:v>
                </c:pt>
                <c:pt idx="2412">
                  <c:v>-7.8111680290268194E-5</c:v>
                </c:pt>
                <c:pt idx="2413">
                  <c:v>-1.6304363208811899E-4</c:v>
                </c:pt>
                <c:pt idx="2414">
                  <c:v>-2.0714029478023801E-4</c:v>
                </c:pt>
                <c:pt idx="2415">
                  <c:v>-1.9935738563954899E-4</c:v>
                </c:pt>
                <c:pt idx="2416">
                  <c:v>-1.41644182542E-4</c:v>
                </c:pt>
                <c:pt idx="2417">
                  <c:v>-4.8455315230092303E-5</c:v>
                </c:pt>
                <c:pt idx="2418">
                  <c:v>5.6869486376145001E-5</c:v>
                </c:pt>
                <c:pt idx="2419">
                  <c:v>1.47950972326796E-4</c:v>
                </c:pt>
                <c:pt idx="2420">
                  <c:v>2.0197721943700201E-4</c:v>
                </c:pt>
                <c:pt idx="2421">
                  <c:v>2.0541701896350801E-4</c:v>
                </c:pt>
                <c:pt idx="2422">
                  <c:v>1.5740885177593201E-4</c:v>
                </c:pt>
                <c:pt idx="2423">
                  <c:v>6.9976661167451201E-5</c:v>
                </c:pt>
                <c:pt idx="2424">
                  <c:v>-3.4981618334107897E-5</c:v>
                </c:pt>
                <c:pt idx="2425">
                  <c:v>-1.3117853451368399E-4</c:v>
                </c:pt>
                <c:pt idx="2426">
                  <c:v>-1.9452097295176001E-4</c:v>
                </c:pt>
                <c:pt idx="2427">
                  <c:v>-2.09144426993559E-4</c:v>
                </c:pt>
                <c:pt idx="2428">
                  <c:v>-1.7138636185699E-4</c:v>
                </c:pt>
                <c:pt idx="2429">
                  <c:v>-9.0703519189537407E-5</c:v>
                </c:pt>
                <c:pt idx="2430">
                  <c:v>1.26965825427175E-5</c:v>
                </c:pt>
                <c:pt idx="2431">
                  <c:v>1.12916746413269E-4</c:v>
                </c:pt>
                <c:pt idx="2432">
                  <c:v>1.8485621065997699E-4</c:v>
                </c:pt>
                <c:pt idx="2433">
                  <c:v>2.1049729018221799E-4</c:v>
                </c:pt>
                <c:pt idx="2434">
                  <c:v>1.8341801754793801E-4</c:v>
                </c:pt>
                <c:pt idx="2435">
                  <c:v>1.10400564576002E-4</c:v>
                </c:pt>
                <c:pt idx="2436">
                  <c:v>9.7326053306264201E-6</c:v>
                </c:pt>
                <c:pt idx="2437">
                  <c:v>-9.3372945296505298E-5</c:v>
                </c:pt>
                <c:pt idx="2438">
                  <c:v>-1.7309266253042699E-4</c:v>
                </c:pt>
                <c:pt idx="2439">
                  <c:v>-2.0946024864468201E-4</c:v>
                </c:pt>
                <c:pt idx="2440">
                  <c:v>-1.9336721608883E-4</c:v>
                </c:pt>
                <c:pt idx="2441">
                  <c:v>-1.2884416470041E-4</c:v>
                </c:pt>
                <c:pt idx="2442">
                  <c:v>-3.2051292971603E-5</c:v>
                </c:pt>
                <c:pt idx="2443">
                  <c:v>7.2769023913728806E-5</c:v>
                </c:pt>
                <c:pt idx="2444">
                  <c:v>1.5936388733361599E-4</c:v>
                </c:pt>
                <c:pt idx="2445">
                  <c:v>2.0604507654901601E-4</c:v>
                </c:pt>
                <c:pt idx="2446">
                  <c:v>2.0112099813185801E-4</c:v>
                </c:pt>
                <c:pt idx="2447">
                  <c:v>1.4582491806848399E-4</c:v>
                </c:pt>
                <c:pt idx="2448">
                  <c:v>5.4006082642742602E-5</c:v>
                </c:pt>
                <c:pt idx="2449">
                  <c:v>-5.1338911210287497E-5</c:v>
                </c:pt>
                <c:pt idx="2450">
                  <c:v>-1.4382575626721699E-4</c:v>
                </c:pt>
                <c:pt idx="2451">
                  <c:v>-2.00290548436807E-4</c:v>
                </c:pt>
                <c:pt idx="2452">
                  <c:v>-2.0659133023804199E-4</c:v>
                </c:pt>
                <c:pt idx="2453">
                  <c:v>-1.6115003178158999E-4</c:v>
                </c:pt>
                <c:pt idx="2454">
                  <c:v>-7.5347708163220402E-5</c:v>
                </c:pt>
                <c:pt idx="2455">
                  <c:v>2.9325916387874801E-5</c:v>
                </c:pt>
                <c:pt idx="2456">
                  <c:v>1.2665468325484899E-4</c:v>
                </c:pt>
                <c:pt idx="2457">
                  <c:v>1.92261998992034E-4</c:v>
                </c:pt>
                <c:pt idx="2458">
                  <c:v>2.09716104374812E-4</c:v>
                </c:pt>
                <c:pt idx="2459">
                  <c:v>1.74645510432659E-4</c:v>
                </c:pt>
                <c:pt idx="2460">
                  <c:v>9.5833864980555405E-5</c:v>
                </c:pt>
                <c:pt idx="2461">
                  <c:v>-6.9799664660650201E-6</c:v>
                </c:pt>
                <c:pt idx="2462">
                  <c:v>-1.08045622010691E-4</c:v>
                </c:pt>
                <c:pt idx="2463">
                  <c:v>-1.8205058125636201E-4</c:v>
                </c:pt>
                <c:pt idx="2464">
                  <c:v>-2.1045984306656201E-4</c:v>
                </c:pt>
                <c:pt idx="2465">
                  <c:v>-1.8615813158266099E-4</c:v>
                </c:pt>
                <c:pt idx="2466">
                  <c:v>-1.15231961202676E-4</c:v>
                </c:pt>
                <c:pt idx="2467">
                  <c:v>-1.5445231292291501E-5</c:v>
                </c:pt>
                <c:pt idx="2468">
                  <c:v>8.8209852610506701E-5</c:v>
                </c:pt>
                <c:pt idx="2469">
                  <c:v>1.69772231712805E-4</c:v>
                </c:pt>
                <c:pt idx="2470">
                  <c:v>2.0881410219216799E-4</c:v>
                </c:pt>
                <c:pt idx="2471">
                  <c:v>1.95557185388857E-4</c:v>
                </c:pt>
                <c:pt idx="2472">
                  <c:v>1.33321758356203E-4</c:v>
                </c:pt>
                <c:pt idx="2473">
                  <c:v>3.7695069875094403E-5</c:v>
                </c:pt>
                <c:pt idx="2474">
                  <c:v>-6.7372582699468393E-5</c:v>
                </c:pt>
                <c:pt idx="2475">
                  <c:v>-1.55566353987789E-4</c:v>
                </c:pt>
                <c:pt idx="2476">
                  <c:v>-2.0479756685627199E-4</c:v>
                </c:pt>
                <c:pt idx="2477">
                  <c:v>-2.02735958633732E-4</c:v>
                </c:pt>
                <c:pt idx="2478">
                  <c:v>-1.4989787188879401E-4</c:v>
                </c:pt>
                <c:pt idx="2479">
                  <c:v>-5.9516933230421601E-5</c:v>
                </c:pt>
                <c:pt idx="2480">
                  <c:v>4.5770390571759102E-5</c:v>
                </c:pt>
                <c:pt idx="2481">
                  <c:v>1.39594236116353E-4</c:v>
                </c:pt>
                <c:pt idx="2482">
                  <c:v>1.9845583924583599E-4</c:v>
                </c:pt>
                <c:pt idx="2483">
                  <c:v>2.0761294630555199E-4</c:v>
                </c:pt>
                <c:pt idx="2484">
                  <c:v>1.6477210302582801E-4</c:v>
                </c:pt>
                <c:pt idx="2485">
                  <c:v>8.0663064371368001E-5</c:v>
                </c:pt>
                <c:pt idx="2486">
                  <c:v>-2.36485391522242E-5</c:v>
                </c:pt>
                <c:pt idx="2487">
                  <c:v>-1.22037219340256E-4</c:v>
                </c:pt>
                <c:pt idx="2488">
                  <c:v>-1.89860920880574E-4</c:v>
                </c:pt>
                <c:pt idx="2489">
                  <c:v>-2.1013277697470799E-4</c:v>
                </c:pt>
                <c:pt idx="2490">
                  <c:v>-1.7777557550641699E-4</c:v>
                </c:pt>
                <c:pt idx="2491">
                  <c:v>-1.0089337831294E-4</c:v>
                </c:pt>
                <c:pt idx="2492">
                  <c:v>1.2581913760924701E-6</c:v>
                </c:pt>
                <c:pt idx="2493">
                  <c:v>1.0309463922973001E-4</c:v>
                </c:pt>
                <c:pt idx="2494">
                  <c:v>1.79110395135571E-4</c:v>
                </c:pt>
                <c:pt idx="2495">
                  <c:v>2.1026684145948401E-4</c:v>
                </c:pt>
                <c:pt idx="2496">
                  <c:v>1.8876065293908399E-4</c:v>
                </c:pt>
                <c:pt idx="2497">
                  <c:v>1.19978187904013E-4</c:v>
                </c:pt>
                <c:pt idx="2498">
                  <c:v>2.11464414177402E-5</c:v>
                </c:pt>
                <c:pt idx="2499">
                  <c:v>-8.2981562504605202E-5</c:v>
                </c:pt>
                <c:pt idx="2500">
                  <c:v>-1.6632631931743101E-4</c:v>
                </c:pt>
                <c:pt idx="2501">
                  <c:v>-2.0801361764363101E-4</c:v>
                </c:pt>
                <c:pt idx="2502">
                  <c:v>-1.9760261500818401E-4</c:v>
                </c:pt>
                <c:pt idx="2503">
                  <c:v>-1.37700811606309E-4</c:v>
                </c:pt>
                <c:pt idx="2504">
                  <c:v>-4.3310985703816899E-5</c:v>
                </c:pt>
                <c:pt idx="2505">
                  <c:v>6.1926345250045895E-5</c:v>
                </c:pt>
                <c:pt idx="2506">
                  <c:v>1.51653838872879E-4</c:v>
                </c:pt>
                <c:pt idx="2507">
                  <c:v>2.0339868775788399E-4</c:v>
                </c:pt>
                <c:pt idx="2508">
                  <c:v>2.04201073500075E-4</c:v>
                </c:pt>
                <c:pt idx="2509">
                  <c:v>1.5386003361267901E-4</c:v>
                </c:pt>
                <c:pt idx="2510">
                  <c:v>6.4983793828634294E-5</c:v>
                </c:pt>
                <c:pt idx="2511">
                  <c:v>-4.01680402499818E-5</c:v>
                </c:pt>
                <c:pt idx="2512">
                  <c:v>-1.3525953946355899E-4</c:v>
                </c:pt>
                <c:pt idx="2513">
                  <c:v>-1.9647444792922301E-4</c:v>
                </c:pt>
                <c:pt idx="2514">
                  <c:v>-2.08481112072025E-4</c:v>
                </c:pt>
                <c:pt idx="2515">
                  <c:v>-1.68272388373465E-4</c:v>
                </c:pt>
                <c:pt idx="2516">
                  <c:v>-8.5918801120658594E-5</c:v>
                </c:pt>
                <c:pt idx="2517">
                  <c:v>1.79536828743629E-5</c:v>
                </c:pt>
                <c:pt idx="2518">
                  <c:v>1.17329555616937E-4</c:v>
                </c:pt>
                <c:pt idx="2519">
                  <c:v>1.8731951329552899E-4</c:v>
                </c:pt>
                <c:pt idx="2520">
                  <c:v>2.1039413682335999E-4</c:v>
                </c:pt>
                <c:pt idx="2521">
                  <c:v>1.80774243593312E-4</c:v>
                </c:pt>
                <c:pt idx="2522">
                  <c:v>1.05878319613328E-4</c:v>
                </c:pt>
                <c:pt idx="2523">
                  <c:v>4.4645136647763097E-6</c:v>
                </c:pt>
                <c:pt idx="2524">
                  <c:v>-9.8067457426950804E-5</c:v>
                </c:pt>
                <c:pt idx="2525">
                  <c:v>-1.7603782543975901E-4</c:v>
                </c:pt>
                <c:pt idx="2526">
                  <c:v>-2.0991842801179399E-4</c:v>
                </c:pt>
                <c:pt idx="2527">
                  <c:v>-1.9122365804889101E-4</c:v>
                </c:pt>
                <c:pt idx="2528">
                  <c:v>-1.2463573666218999E-4</c:v>
                </c:pt>
                <c:pt idx="2529">
                  <c:v>-2.6832021844467299E-5</c:v>
                </c:pt>
                <c:pt idx="2530">
                  <c:v>7.7691939297981706E-5</c:v>
                </c:pt>
                <c:pt idx="2531">
                  <c:v>1.6275747227745E-4</c:v>
                </c:pt>
                <c:pt idx="2532">
                  <c:v>2.0705938665097499E-4</c:v>
                </c:pt>
                <c:pt idx="2533">
                  <c:v>1.99501993134584E-4</c:v>
                </c:pt>
                <c:pt idx="2534">
                  <c:v>1.4197808781712099E-4</c:v>
                </c:pt>
                <c:pt idx="2535">
                  <c:v>4.8894889637747899E-5</c:v>
                </c:pt>
                <c:pt idx="2536">
                  <c:v>-5.6434336973274102E-5</c:v>
                </c:pt>
                <c:pt idx="2537">
                  <c:v>-1.47629233796129E-4</c:v>
                </c:pt>
                <c:pt idx="2538">
                  <c:v>-2.01849473189467E-4</c:v>
                </c:pt>
                <c:pt idx="2539">
                  <c:v>-2.05515259839279E-4</c:v>
                </c:pt>
                <c:pt idx="2540">
                  <c:v>-1.5770847473823001E-4</c:v>
                </c:pt>
                <c:pt idx="2541">
                  <c:v>-7.0402623786643495E-5</c:v>
                </c:pt>
                <c:pt idx="2542">
                  <c:v>3.4536001038478801E-5</c:v>
                </c:pt>
                <c:pt idx="2543">
                  <c:v>1.30824870157718E-4</c:v>
                </c:pt>
                <c:pt idx="2544">
                  <c:v>1.9434783896738199E-4</c:v>
                </c:pt>
                <c:pt idx="2545">
                  <c:v>2.0919518586120299E-4</c:v>
                </c:pt>
                <c:pt idx="2546">
                  <c:v>1.7164830070336799E-4</c:v>
                </c:pt>
                <c:pt idx="2547">
                  <c:v>9.1111033805624494E-5</c:v>
                </c:pt>
                <c:pt idx="2548">
                  <c:v>-1.2245556720557601E-5</c:v>
                </c:pt>
                <c:pt idx="2549">
                  <c:v>-1.12535171600157E-4</c:v>
                </c:pt>
                <c:pt idx="2550">
                  <c:v>-1.8463965463497601E-4</c:v>
                </c:pt>
                <c:pt idx="2551">
                  <c:v>-2.1049999074520501E-4</c:v>
                </c:pt>
                <c:pt idx="2552">
                  <c:v>-1.83639298326159E-4</c:v>
                </c:pt>
                <c:pt idx="2553">
                  <c:v>-1.10785004425827E-4</c:v>
                </c:pt>
                <c:pt idx="2554">
                  <c:v>-1.01839189067738E-5</c:v>
                </c:pt>
                <c:pt idx="2555">
                  <c:v>9.2967792278927407E-5</c:v>
                </c:pt>
                <c:pt idx="2556">
                  <c:v>1.7283514315805801E-4</c:v>
                </c:pt>
                <c:pt idx="2557">
                  <c:v>2.0941486024186599E-4</c:v>
                </c:pt>
                <c:pt idx="2558">
                  <c:v>1.9354532646262201E-4</c:v>
                </c:pt>
                <c:pt idx="2559">
                  <c:v>1.2920116500277599E-4</c:v>
                </c:pt>
                <c:pt idx="2560">
                  <c:v>3.2497770262146997E-5</c:v>
                </c:pt>
                <c:pt idx="2561">
                  <c:v>-7.2344892642167401E-5</c:v>
                </c:pt>
                <c:pt idx="2562">
                  <c:v>-1.5906832838911899E-4</c:v>
                </c:pt>
                <c:pt idx="2563">
                  <c:v>-2.0595211450274799E-4</c:v>
                </c:pt>
                <c:pt idx="2564">
                  <c:v>-2.0125391590500099E-4</c:v>
                </c:pt>
                <c:pt idx="2565">
                  <c:v>-1.4615042558019199E-4</c:v>
                </c:pt>
                <c:pt idx="2566">
                  <c:v>-5.4442654517406702E-5</c:v>
                </c:pt>
                <c:pt idx="2567">
                  <c:v>5.0900617106972203E-5</c:v>
                </c:pt>
                <c:pt idx="2568">
                  <c:v>1.43495513412405E-4</c:v>
                </c:pt>
                <c:pt idx="2569">
                  <c:v>2.00151068202164E-4</c:v>
                </c:pt>
                <c:pt idx="2570">
                  <c:v>2.0667754631360701E-4</c:v>
                </c:pt>
                <c:pt idx="2571">
                  <c:v>1.6144035081639199E-4</c:v>
                </c:pt>
                <c:pt idx="2572">
                  <c:v>7.5769417953984396E-5</c:v>
                </c:pt>
                <c:pt idx="2573">
                  <c:v>-2.8878435674342699E-5</c:v>
                </c:pt>
                <c:pt idx="2574">
                  <c:v>-1.26293505939222E-4</c:v>
                </c:pt>
                <c:pt idx="2575">
                  <c:v>-1.9207758417359201E-4</c:v>
                </c:pt>
                <c:pt idx="2576">
                  <c:v>-2.0975463988886101E-4</c:v>
                </c:pt>
                <c:pt idx="2577">
                  <c:v>-1.74897344820647E-4</c:v>
                </c:pt>
                <c:pt idx="2578">
                  <c:v>-9.6235924757745195E-5</c:v>
                </c:pt>
                <c:pt idx="2579">
                  <c:v>6.5283796650692198E-6</c:v>
                </c:pt>
                <c:pt idx="2580">
                  <c:v>1.07657610901639E-4</c:v>
                </c:pt>
                <c:pt idx="2581">
                  <c:v>1.81823325628563E-4</c:v>
                </c:pt>
                <c:pt idx="2582">
                  <c:v>2.10450260501789E-4</c:v>
                </c:pt>
                <c:pt idx="2583">
                  <c:v>1.86368622093708E-4</c:v>
                </c:pt>
                <c:pt idx="2584">
                  <c:v>1.15609806135262E-4</c:v>
                </c:pt>
                <c:pt idx="2585">
                  <c:v>1.5895797039071298E-5</c:v>
                </c:pt>
                <c:pt idx="2586">
                  <c:v>-8.7799413035921401E-5</c:v>
                </c:pt>
                <c:pt idx="2587">
                  <c:v>-1.6950471544805199E-4</c:v>
                </c:pt>
                <c:pt idx="2588">
                  <c:v>-2.0875651034530401E-4</c:v>
                </c:pt>
                <c:pt idx="2589">
                  <c:v>-1.9572394219520399E-4</c:v>
                </c:pt>
                <c:pt idx="2590">
                  <c:v>-1.33671098539127E-4</c:v>
                </c:pt>
                <c:pt idx="2591">
                  <c:v>-3.8139499018632597E-5</c:v>
                </c:pt>
                <c:pt idx="2592">
                  <c:v>6.6944374631353E-5</c:v>
                </c:pt>
                <c:pt idx="2593">
                  <c:v>1.55261614362166E-4</c:v>
                </c:pt>
                <c:pt idx="2594">
                  <c:v>2.0469261960284499E-4</c:v>
                </c:pt>
                <c:pt idx="2595">
                  <c:v>2.0285708844316899E-4</c:v>
                </c:pt>
                <c:pt idx="2596">
                  <c:v>1.5021474104888599E-4</c:v>
                </c:pt>
                <c:pt idx="2597">
                  <c:v>5.9950179894309803E-5</c:v>
                </c:pt>
                <c:pt idx="2598">
                  <c:v>-4.5329275718712699E-5</c:v>
                </c:pt>
                <c:pt idx="2599">
                  <c:v>-1.3925573302557201E-4</c:v>
                </c:pt>
                <c:pt idx="2600">
                  <c:v>-1.98304728116327E-4</c:v>
                </c:pt>
                <c:pt idx="2601">
                  <c:v>-2.07687073857126E-4</c:v>
                </c:pt>
                <c:pt idx="2602">
                  <c:v>-1.6505290355333901E-4</c:v>
                </c:pt>
                <c:pt idx="2603">
                  <c:v>-8.1080209640741307E-5</c:v>
                </c:pt>
                <c:pt idx="2604">
                  <c:v>2.3199525761484699E-5</c:v>
                </c:pt>
                <c:pt idx="2605">
                  <c:v>1.2166879601733699E-4</c:v>
                </c:pt>
                <c:pt idx="2606">
                  <c:v>1.8966536153223399E-4</c:v>
                </c:pt>
                <c:pt idx="2607">
                  <c:v>2.1015906065290099E-4</c:v>
                </c:pt>
                <c:pt idx="2608">
                  <c:v>1.78017119300887E-4</c:v>
                </c:pt>
                <c:pt idx="2609">
                  <c:v>1.01289686081932E-4</c:v>
                </c:pt>
                <c:pt idx="2610">
                  <c:v>-8.0637737183574495E-7</c:v>
                </c:pt>
                <c:pt idx="2611">
                  <c:v>-1.0270047861042601E-4</c:v>
                </c:pt>
                <c:pt idx="2612">
                  <c:v>-1.7887260787351899E-4</c:v>
                </c:pt>
                <c:pt idx="2613">
                  <c:v>-2.1024498284959099E-4</c:v>
                </c:pt>
                <c:pt idx="2614">
                  <c:v>-1.88960197605798E-4</c:v>
                </c:pt>
                <c:pt idx="2615">
                  <c:v>-1.2034915864767E-4</c:v>
                </c:pt>
                <c:pt idx="2616">
                  <c:v>-2.15959263142561E-5</c:v>
                </c:pt>
                <c:pt idx="2617">
                  <c:v>8.2566139735964399E-5</c:v>
                </c:pt>
                <c:pt idx="2618">
                  <c:v>1.66049003886167E-4</c:v>
                </c:pt>
                <c:pt idx="2619">
                  <c:v>2.0794386491984401E-4</c:v>
                </c:pt>
                <c:pt idx="2620">
                  <c:v>1.9775789499426101E-4</c:v>
                </c:pt>
                <c:pt idx="2621">
                  <c:v>1.3804223346645101E-4</c:v>
                </c:pt>
                <c:pt idx="2622">
                  <c:v>4.3753038215122099E-5</c:v>
                </c:pt>
                <c:pt idx="2623">
                  <c:v>-6.1494376881327895E-5</c:v>
                </c:pt>
                <c:pt idx="2624">
                  <c:v>-1.5134014380443E-4</c:v>
                </c:pt>
                <c:pt idx="2625">
                  <c:v>-2.0328183286562099E-4</c:v>
                </c:pt>
                <c:pt idx="2626">
                  <c:v>-2.0431032581668001E-4</c:v>
                </c:pt>
                <c:pt idx="2627">
                  <c:v>-1.5416803021770599E-4</c:v>
                </c:pt>
                <c:pt idx="2628">
                  <c:v>-6.5413395061681995E-5</c:v>
                </c:pt>
                <c:pt idx="2629">
                  <c:v>3.9724430682782699E-5</c:v>
                </c:pt>
                <c:pt idx="2630">
                  <c:v>1.34913026330267E-4</c:v>
                </c:pt>
                <c:pt idx="2631">
                  <c:v>1.9631181759368301E-4</c:v>
                </c:pt>
                <c:pt idx="2632">
                  <c:v>2.0854309631065799E-4</c:v>
                </c:pt>
                <c:pt idx="2633">
                  <c:v>1.68543462849183E-4</c:v>
                </c:pt>
                <c:pt idx="2634">
                  <c:v>8.6331073549394504E-5</c:v>
                </c:pt>
                <c:pt idx="2635">
                  <c:v>-1.7503468679939E-5</c:v>
                </c:pt>
                <c:pt idx="2636">
                  <c:v>-1.1695415859474499E-4</c:v>
                </c:pt>
                <c:pt idx="2637">
                  <c:v>-1.8711295395857101E-4</c:v>
                </c:pt>
                <c:pt idx="2638">
                  <c:v>-2.1040814923897701E-4</c:v>
                </c:pt>
                <c:pt idx="2639">
                  <c:v>-1.8100531826508701E-4</c:v>
                </c:pt>
                <c:pt idx="2640">
                  <c:v>-1.06268582456232E-4</c:v>
                </c:pt>
                <c:pt idx="2641">
                  <c:v>-4.9162209287887903E-6</c:v>
                </c:pt>
                <c:pt idx="2642">
                  <c:v>9.7667438628290195E-5</c:v>
                </c:pt>
                <c:pt idx="2643">
                  <c:v>1.75789682296111E-4</c:v>
                </c:pt>
                <c:pt idx="2644">
                  <c:v>2.0988430951285401E-4</c:v>
                </c:pt>
                <c:pt idx="2645">
                  <c:v>1.91412109384374E-4</c:v>
                </c:pt>
                <c:pt idx="2646">
                  <c:v>1.2499955902605799E-4</c:v>
                </c:pt>
                <c:pt idx="2647">
                  <c:v>2.7280093668698001E-5</c:v>
                </c:pt>
                <c:pt idx="2648">
                  <c:v>-7.7271840381401904E-5</c:v>
                </c:pt>
                <c:pt idx="2649">
                  <c:v>-1.6247056264828301E-4</c:v>
                </c:pt>
                <c:pt idx="2650">
                  <c:v>-2.0697752460570399E-4</c:v>
                </c:pt>
                <c:pt idx="2651">
                  <c:v>-1.99645681530282E-4</c:v>
                </c:pt>
                <c:pt idx="2652">
                  <c:v>-1.42311339003708E-4</c:v>
                </c:pt>
                <c:pt idx="2653">
                  <c:v>-4.9334238788202203E-5</c:v>
                </c:pt>
                <c:pt idx="2654">
                  <c:v>5.5998927579207598E-5</c:v>
                </c:pt>
                <c:pt idx="2655">
                  <c:v>1.47306815142279E-4</c:v>
                </c:pt>
                <c:pt idx="2656">
                  <c:v>2.01720797027829E-4</c:v>
                </c:pt>
                <c:pt idx="2657">
                  <c:v>2.05612553912784E-4</c:v>
                </c:pt>
                <c:pt idx="2658">
                  <c:v>1.58007371142602E-4</c:v>
                </c:pt>
                <c:pt idx="2659">
                  <c:v>7.0828262063187198E-5</c:v>
                </c:pt>
                <c:pt idx="2660">
                  <c:v>-3.4090224636591399E-5</c:v>
                </c:pt>
                <c:pt idx="2661">
                  <c:v>-1.3047060309573499E-4</c:v>
                </c:pt>
                <c:pt idx="2662">
                  <c:v>-1.9417380962869201E-4</c:v>
                </c:pt>
                <c:pt idx="2663">
                  <c:v>-2.0924498097327901E-4</c:v>
                </c:pt>
                <c:pt idx="2664">
                  <c:v>-1.7190944877148499E-4</c:v>
                </c:pt>
                <c:pt idx="2665">
                  <c:v>-9.1518128676077104E-5</c:v>
                </c:pt>
                <c:pt idx="2666">
                  <c:v>1.17944744835073E-5</c:v>
                </c:pt>
                <c:pt idx="2667">
                  <c:v>1.12153078341089E-4</c:v>
                </c:pt>
                <c:pt idx="2668">
                  <c:v>1.8442224798095901E-4</c:v>
                </c:pt>
                <c:pt idx="2669">
                  <c:v>2.1050172154142999E-4</c:v>
                </c:pt>
                <c:pt idx="2670">
                  <c:v>1.8385973308397501E-4</c:v>
                </c:pt>
                <c:pt idx="2671">
                  <c:v>1.1116893389266E-4</c:v>
                </c:pt>
                <c:pt idx="2672">
                  <c:v>1.06351855659306E-5</c:v>
                </c:pt>
                <c:pt idx="2673">
                  <c:v>-9.2562210961687707E-5</c:v>
                </c:pt>
                <c:pt idx="2674">
                  <c:v>-1.7257682753968201E-4</c:v>
                </c:pt>
                <c:pt idx="2675">
                  <c:v>-2.0936850707144999E-4</c:v>
                </c:pt>
                <c:pt idx="2676">
                  <c:v>-1.9372254517925001E-4</c:v>
                </c:pt>
                <c:pt idx="2677">
                  <c:v>-1.2955757007948401E-4</c:v>
                </c:pt>
                <c:pt idx="2678">
                  <c:v>-3.2944097836497199E-5</c:v>
                </c:pt>
                <c:pt idx="2679">
                  <c:v>7.1920428079986595E-5</c:v>
                </c:pt>
                <c:pt idx="2680">
                  <c:v>1.5877203662189299E-4</c:v>
                </c:pt>
                <c:pt idx="2681">
                  <c:v>2.0585820364163801E-4</c:v>
                </c:pt>
                <c:pt idx="2682">
                  <c:v>2.01385906507754E-4</c:v>
                </c:pt>
                <c:pt idx="2683">
                  <c:v>1.4647525978153799E-4</c:v>
                </c:pt>
                <c:pt idx="2684">
                  <c:v>5.48789755764933E-5</c:v>
                </c:pt>
                <c:pt idx="2685">
                  <c:v>-5.0462088506132699E-5</c:v>
                </c:pt>
                <c:pt idx="2686">
                  <c:v>-1.4316460947832701E-4</c:v>
                </c:pt>
                <c:pt idx="2687">
                  <c:v>-2.0001066587791599E-4</c:v>
                </c:pt>
                <c:pt idx="2688">
                  <c:v>-2.0676281023228901E-4</c:v>
                </c:pt>
                <c:pt idx="2689">
                  <c:v>-1.61729926100632E-4</c:v>
                </c:pt>
                <c:pt idx="2690">
                  <c:v>-7.6190778677450103E-5</c:v>
                </c:pt>
                <c:pt idx="2691">
                  <c:v>2.8430821918776201E-5</c:v>
                </c:pt>
                <c:pt idx="2692">
                  <c:v>1.2593174679342999E-4</c:v>
                </c:pt>
                <c:pt idx="2693">
                  <c:v>1.9189228445982899E-4</c:v>
                </c:pt>
                <c:pt idx="2694">
                  <c:v>2.0979220906995499E-4</c:v>
                </c:pt>
                <c:pt idx="2695">
                  <c:v>1.7514837346213101E-4</c:v>
                </c:pt>
                <c:pt idx="2696">
                  <c:v>9.6637541179090503E-5</c:v>
                </c:pt>
                <c:pt idx="2697">
                  <c:v>-6.0767627880359304E-6</c:v>
                </c:pt>
                <c:pt idx="2698">
                  <c:v>-1.0726910381739901E-4</c:v>
                </c:pt>
                <c:pt idx="2699">
                  <c:v>-1.8159523234648599E-4</c:v>
                </c:pt>
                <c:pt idx="2700">
                  <c:v>-2.1043970839935999E-4</c:v>
                </c:pt>
                <c:pt idx="2701">
                  <c:v>-1.8657825401044101E-4</c:v>
                </c:pt>
                <c:pt idx="2702">
                  <c:v>-1.15987118457149E-4</c:v>
                </c:pt>
                <c:pt idx="2703">
                  <c:v>-1.6346289554419699E-5</c:v>
                </c:pt>
                <c:pt idx="2704">
                  <c:v>8.7388568972233E-5</c:v>
                </c:pt>
                <c:pt idx="2705">
                  <c:v>1.69236418280465E-4</c:v>
                </c:pt>
                <c:pt idx="2706">
                  <c:v>2.08697956763837E-4</c:v>
                </c:pt>
                <c:pt idx="2707">
                  <c:v>1.95889797307574E-4</c:v>
                </c:pt>
                <c:pt idx="2708">
                  <c:v>1.34019822903551E-4</c:v>
                </c:pt>
                <c:pt idx="2709">
                  <c:v>3.8583752454712003E-5</c:v>
                </c:pt>
                <c:pt idx="2710">
                  <c:v>-6.6515858152633002E-5</c:v>
                </c:pt>
                <c:pt idx="2711">
                  <c:v>-1.5495615945122399E-4</c:v>
                </c:pt>
                <c:pt idx="2712">
                  <c:v>-2.0458672933703099E-4</c:v>
                </c:pt>
                <c:pt idx="2713">
                  <c:v>-2.0297728369645201E-4</c:v>
                </c:pt>
                <c:pt idx="2714">
                  <c:v>-1.5053091817444401E-4</c:v>
                </c:pt>
                <c:pt idx="2715">
                  <c:v>-6.0383150369625803E-5</c:v>
                </c:pt>
                <c:pt idx="2716">
                  <c:v>4.4887952035134903E-5</c:v>
                </c:pt>
                <c:pt idx="2717">
                  <c:v>1.38916588388058E-4</c:v>
                </c:pt>
                <c:pt idx="2718">
                  <c:v>1.9815270340324201E-4</c:v>
                </c:pt>
                <c:pt idx="2719">
                  <c:v>2.07760244600956E-4</c:v>
                </c:pt>
                <c:pt idx="2720">
                  <c:v>1.65332943687373E-4</c:v>
                </c:pt>
                <c:pt idx="2721">
                  <c:v>8.1496981376167593E-5</c:v>
                </c:pt>
                <c:pt idx="2722">
                  <c:v>-2.2750405491267798E-5</c:v>
                </c:pt>
                <c:pt idx="2723">
                  <c:v>-1.21299812170145E-4</c:v>
                </c:pt>
                <c:pt idx="2724">
                  <c:v>-1.8946892840160601E-4</c:v>
                </c:pt>
                <c:pt idx="2725">
                  <c:v>-2.1018437613498501E-4</c:v>
                </c:pt>
                <c:pt idx="2726">
                  <c:v>-1.7825784297615001E-4</c:v>
                </c:pt>
                <c:pt idx="2727">
                  <c:v>-1.0168552721256299E-4</c:v>
                </c:pt>
                <c:pt idx="2728">
                  <c:v>3.54559652624192E-7</c:v>
                </c:pt>
                <c:pt idx="2729">
                  <c:v>1.02305844853283E-4</c:v>
                </c:pt>
                <c:pt idx="2730">
                  <c:v>1.78633996551052E-4</c:v>
                </c:pt>
                <c:pt idx="2731">
                  <c:v>2.1022215564774801E-4</c:v>
                </c:pt>
                <c:pt idx="2732">
                  <c:v>1.8915887173889099E-4</c:v>
                </c:pt>
                <c:pt idx="2733">
                  <c:v>1.2071957494658099E-4</c:v>
                </c:pt>
                <c:pt idx="2734">
                  <c:v>2.2045311719026402E-5</c:v>
                </c:pt>
                <c:pt idx="2735">
                  <c:v>-8.2150336587744104E-5</c:v>
                </c:pt>
                <c:pt idx="2736">
                  <c:v>-1.65770923472424E-4</c:v>
                </c:pt>
                <c:pt idx="2737">
                  <c:v>-2.0787315420528601E-4</c:v>
                </c:pt>
                <c:pt idx="2738">
                  <c:v>-1.97912263916006E-4</c:v>
                </c:pt>
                <c:pt idx="2739">
                  <c:v>-1.3838301937041299E-4</c:v>
                </c:pt>
                <c:pt idx="2740">
                  <c:v>-4.4194889157571699E-5</c:v>
                </c:pt>
                <c:pt idx="2741">
                  <c:v>6.1062125209971398E-5</c:v>
                </c:pt>
                <c:pt idx="2742">
                  <c:v>1.5102575151675299E-4</c:v>
                </c:pt>
                <c:pt idx="2743">
                  <c:v>2.0316404146042001E-4</c:v>
                </c:pt>
                <c:pt idx="2744">
                  <c:v>2.0441863688211201E-4</c:v>
                </c:pt>
                <c:pt idx="2745">
                  <c:v>1.5447531657552101E-4</c:v>
                </c:pt>
                <c:pt idx="2746">
                  <c:v>6.5842694937299299E-5</c:v>
                </c:pt>
                <c:pt idx="2747">
                  <c:v>-3.9280638106394902E-5</c:v>
                </c:pt>
                <c:pt idx="2748">
                  <c:v>-1.3456589165695401E-4</c:v>
                </c:pt>
                <c:pt idx="2749">
                  <c:v>-1.9614828285584399E-4</c:v>
                </c:pt>
                <c:pt idx="2750">
                  <c:v>-2.0860411979787999E-4</c:v>
                </c:pt>
                <c:pt idx="2751">
                  <c:v>-1.6881376085052901E-4</c:v>
                </c:pt>
                <c:pt idx="2752">
                  <c:v>-8.67429482536205E-5</c:v>
                </c:pt>
                <c:pt idx="2753">
                  <c:v>1.70531738475916E-5</c:v>
                </c:pt>
                <c:pt idx="2754">
                  <c:v>1.16578222768464E-4</c:v>
                </c:pt>
                <c:pt idx="2755">
                  <c:v>1.86905532598185E-4</c:v>
                </c:pt>
                <c:pt idx="2756">
                  <c:v>2.1042119231094399E-4</c:v>
                </c:pt>
                <c:pt idx="2757">
                  <c:v>1.81235559051118E-4</c:v>
                </c:pt>
                <c:pt idx="2758">
                  <c:v>1.06658355723156E-4</c:v>
                </c:pt>
                <c:pt idx="2759">
                  <c:v>5.3679055439278096E-6</c:v>
                </c:pt>
                <c:pt idx="2760">
                  <c:v>-9.7266969878846398E-5</c:v>
                </c:pt>
                <c:pt idx="2761">
                  <c:v>-1.75540729294989E-4</c:v>
                </c:pt>
                <c:pt idx="2762">
                  <c:v>-2.0984922408357601E-4</c:v>
                </c:pt>
                <c:pt idx="2763">
                  <c:v>-1.91599678890357E-4</c:v>
                </c:pt>
                <c:pt idx="2764">
                  <c:v>-1.25362805520932E-4</c:v>
                </c:pt>
                <c:pt idx="2765">
                  <c:v>-2.7728039814404899E-5</c:v>
                </c:pt>
                <c:pt idx="2766">
                  <c:v>7.6851385475911201E-5</c:v>
                </c:pt>
                <c:pt idx="2767">
                  <c:v>1.6218290452240199E-4</c:v>
                </c:pt>
                <c:pt idx="2768">
                  <c:v>2.06894709021561E-4</c:v>
                </c:pt>
                <c:pt idx="2769">
                  <c:v>1.9978845016467499E-4</c:v>
                </c:pt>
                <c:pt idx="2770">
                  <c:v>1.4264393456648201E-4</c:v>
                </c:pt>
                <c:pt idx="2771">
                  <c:v>4.9773360657387702E-5</c:v>
                </c:pt>
                <c:pt idx="2772">
                  <c:v>-5.5563260199863002E-5</c:v>
                </c:pt>
                <c:pt idx="2773">
                  <c:v>-1.46983717850616E-4</c:v>
                </c:pt>
                <c:pt idx="2774">
                  <c:v>-2.01591191544895E-4</c:v>
                </c:pt>
                <c:pt idx="2775">
                  <c:v>-2.0570890073579401E-4</c:v>
                </c:pt>
                <c:pt idx="2776">
                  <c:v>-1.5830553961204E-4</c:v>
                </c:pt>
                <c:pt idx="2777">
                  <c:v>-7.1253574036180505E-5</c:v>
                </c:pt>
                <c:pt idx="2778">
                  <c:v>3.3644291182123198E-5</c:v>
                </c:pt>
                <c:pt idx="2779">
                  <c:v>1.30115734959834E-4</c:v>
                </c:pt>
                <c:pt idx="2780">
                  <c:v>1.93998885737436E-4</c:v>
                </c:pt>
                <c:pt idx="2781">
                  <c:v>2.09293812100383E-4</c:v>
                </c:pt>
                <c:pt idx="2782">
                  <c:v>1.7216980485823899E-4</c:v>
                </c:pt>
                <c:pt idx="2783">
                  <c:v>9.1924801925421598E-5</c:v>
                </c:pt>
                <c:pt idx="2784">
                  <c:v>-1.1343337909688399E-5</c:v>
                </c:pt>
                <c:pt idx="2785">
                  <c:v>-1.11770468396357E-4</c:v>
                </c:pt>
                <c:pt idx="2786">
                  <c:v>-1.84203991699511E-4</c:v>
                </c:pt>
                <c:pt idx="2787">
                  <c:v>-2.1050248256291901E-4</c:v>
                </c:pt>
                <c:pt idx="2788">
                  <c:v>-1.84079320805848E-4</c:v>
                </c:pt>
                <c:pt idx="2789">
                  <c:v>-1.1155235120774999E-4</c:v>
                </c:pt>
                <c:pt idx="2790">
                  <c:v>-1.10864032291259E-5</c:v>
                </c:pt>
                <c:pt idx="2791">
                  <c:v>9.21562032132861E-5</c:v>
                </c:pt>
                <c:pt idx="2792">
                  <c:v>1.7231771686535E-4</c:v>
                </c:pt>
                <c:pt idx="2793">
                  <c:v>2.0932118934698099E-4</c:v>
                </c:pt>
                <c:pt idx="2794">
                  <c:v>1.9389887142227399E-4</c:v>
                </c:pt>
                <c:pt idx="2795">
                  <c:v>1.2991337828858801E-4</c:v>
                </c:pt>
                <c:pt idx="2796">
                  <c:v>3.3390273638436499E-5</c:v>
                </c:pt>
                <c:pt idx="2797">
                  <c:v>-7.1495632182681196E-5</c:v>
                </c:pt>
                <c:pt idx="2798">
                  <c:v>-1.58475013396944E-4</c:v>
                </c:pt>
                <c:pt idx="2799">
                  <c:v>-2.0576334439833299E-4</c:v>
                </c:pt>
                <c:pt idx="2800">
                  <c:v>-2.0151696933204101E-4</c:v>
                </c:pt>
                <c:pt idx="2801">
                  <c:v>-1.4679941917602099E-4</c:v>
                </c:pt>
                <c:pt idx="2802">
                  <c:v>-5.5315043809884799E-5</c:v>
                </c:pt>
                <c:pt idx="2803">
                  <c:v>5.0023327428056401E-5</c:v>
                </c:pt>
                <c:pt idx="2804">
                  <c:v>1.4283304598944701E-4</c:v>
                </c:pt>
                <c:pt idx="2805">
                  <c:v>1.99869342110892E-4</c:v>
                </c:pt>
                <c:pt idx="2806">
                  <c:v>2.0684712160128199E-4</c:v>
                </c:pt>
                <c:pt idx="2807">
                  <c:v>1.62018756300247E-4</c:v>
                </c:pt>
                <c:pt idx="2808">
                  <c:v>7.6611788392421702E-5</c:v>
                </c:pt>
                <c:pt idx="2809">
                  <c:v>-2.7983077183317402E-5</c:v>
                </c:pt>
                <c:pt idx="2810">
                  <c:v>-1.2556940748408599E-4</c:v>
                </c:pt>
                <c:pt idx="2811">
                  <c:v>-1.9170610070441601E-4</c:v>
                </c:pt>
                <c:pt idx="2812">
                  <c:v>-2.0982881174501499E-4</c:v>
                </c:pt>
                <c:pt idx="2813">
                  <c:v>-1.7539859520062899E-4</c:v>
                </c:pt>
                <c:pt idx="2814">
                  <c:v>-9.7038712394357306E-5</c:v>
                </c:pt>
                <c:pt idx="2815">
                  <c:v>5.6251179155497003E-6</c:v>
                </c:pt>
                <c:pt idx="2816">
                  <c:v>1.06880102547809E-4</c:v>
                </c:pt>
                <c:pt idx="2817">
                  <c:v>1.8136630246095E-4</c:v>
                </c:pt>
                <c:pt idx="2818">
                  <c:v>2.10428186807888E-4</c:v>
                </c:pt>
                <c:pt idx="2819">
                  <c:v>1.8678702636709199E-4</c:v>
                </c:pt>
                <c:pt idx="2820">
                  <c:v>1.1636389643007E-4</c:v>
                </c:pt>
                <c:pt idx="2821">
                  <c:v>1.6796706762932199E-5</c:v>
                </c:pt>
                <c:pt idx="2822">
                  <c:v>-8.6977322312186602E-5</c:v>
                </c:pt>
                <c:pt idx="2823">
                  <c:v>-1.6896734144608301E-4</c:v>
                </c:pt>
                <c:pt idx="2824">
                  <c:v>-2.0863844171752099E-4</c:v>
                </c:pt>
                <c:pt idx="2825">
                  <c:v>-1.9605474996187901E-4</c:v>
                </c:pt>
                <c:pt idx="2826">
                  <c:v>-1.3436792984291399E-4</c:v>
                </c:pt>
                <c:pt idx="2827">
                  <c:v>-3.9027828136670998E-5</c:v>
                </c:pt>
                <c:pt idx="2828">
                  <c:v>6.6087035237469998E-5</c:v>
                </c:pt>
                <c:pt idx="2829">
                  <c:v>1.5464999066218399E-4</c:v>
                </c:pt>
                <c:pt idx="2830">
                  <c:v>2.0447989654666301E-4</c:v>
                </c:pt>
                <c:pt idx="2831">
                  <c:v>2.0309654383984501E-4</c:v>
                </c:pt>
                <c:pt idx="2832">
                  <c:v>1.50846401808849E-4</c:v>
                </c:pt>
                <c:pt idx="2833">
                  <c:v>6.0815842661688697E-5</c:v>
                </c:pt>
                <c:pt idx="2834">
                  <c:v>-4.4446421554189797E-5</c:v>
                </c:pt>
                <c:pt idx="2835">
                  <c:v>-1.3857680376623899E-4</c:v>
                </c:pt>
                <c:pt idx="2836">
                  <c:v>-1.9799976580695599E-4</c:v>
                </c:pt>
                <c:pt idx="2837">
                  <c:v>-2.0783245819994801E-4</c:v>
                </c:pt>
                <c:pt idx="2838">
                  <c:v>-1.6561222213779499E-4</c:v>
                </c:pt>
                <c:pt idx="2839">
                  <c:v>-8.1913377657592902E-5</c:v>
                </c:pt>
                <c:pt idx="2840">
                  <c:v>2.23011804106564E-5</c:v>
                </c:pt>
                <c:pt idx="2841">
                  <c:v>1.20930269498577E-4</c:v>
                </c:pt>
                <c:pt idx="2842">
                  <c:v>1.89271622393652E-4</c:v>
                </c:pt>
                <c:pt idx="2843">
                  <c:v>2.1020872330433399E-4</c:v>
                </c:pt>
                <c:pt idx="2844">
                  <c:v>1.7849774542320001E-4</c:v>
                </c:pt>
                <c:pt idx="2845">
                  <c:v>1.02080899881204E-4</c:v>
                </c:pt>
                <c:pt idx="2846">
                  <c:v>9.7259700032397696E-8</c:v>
                </c:pt>
                <c:pt idx="2847">
                  <c:v>-1.01910739776367E-4</c:v>
                </c:pt>
                <c:pt idx="2848">
                  <c:v>-1.7839456226744499E-4</c:v>
                </c:pt>
                <c:pt idx="2849">
                  <c:v>-2.10198359959121E-4</c:v>
                </c:pt>
                <c:pt idx="2850">
                  <c:v>-1.89356674423079E-4</c:v>
                </c:pt>
                <c:pt idx="2851">
                  <c:v>-1.2108943509425E-4</c:v>
                </c:pt>
                <c:pt idx="2852">
                  <c:v>-2.2494595561746799E-5</c:v>
                </c:pt>
                <c:pt idx="2853">
                  <c:v>8.1734154975535796E-5</c:v>
                </c:pt>
                <c:pt idx="2854">
                  <c:v>1.6549207935730899E-4</c:v>
                </c:pt>
                <c:pt idx="2855">
                  <c:v>2.0780148582571801E-4</c:v>
                </c:pt>
                <c:pt idx="2856">
                  <c:v>1.98065721062246E-4</c:v>
                </c:pt>
                <c:pt idx="2857">
                  <c:v>1.38723167748206E-4</c:v>
                </c:pt>
                <c:pt idx="2858">
                  <c:v>4.4636536495572703E-5</c:v>
                </c:pt>
                <c:pt idx="2859">
                  <c:v>-6.0629592227346297E-5</c:v>
                </c:pt>
                <c:pt idx="2860">
                  <c:v>-1.5071066345824201E-4</c:v>
                </c:pt>
                <c:pt idx="2861">
                  <c:v>-2.0304531408494201E-4</c:v>
                </c:pt>
                <c:pt idx="2862">
                  <c:v>-2.0452600619738599E-4</c:v>
                </c:pt>
                <c:pt idx="2863">
                  <c:v>-1.5478189127046601E-4</c:v>
                </c:pt>
                <c:pt idx="2864">
                  <c:v>-6.6271691477715096E-5</c:v>
                </c:pt>
                <c:pt idx="2865">
                  <c:v>3.8836664565356798E-5</c:v>
                </c:pt>
                <c:pt idx="2866">
                  <c:v>1.3421813704285899E-4</c:v>
                </c:pt>
                <c:pt idx="2867">
                  <c:v>1.9598384446910399E-4</c:v>
                </c:pt>
                <c:pt idx="2868">
                  <c:v>2.0866418225255699E-4</c:v>
                </c:pt>
                <c:pt idx="2869">
                  <c:v>1.6908328113224801E-4</c:v>
                </c:pt>
                <c:pt idx="2870">
                  <c:v>8.7154423335842902E-5</c:v>
                </c:pt>
                <c:pt idx="2871">
                  <c:v>-1.6602800451814601E-5</c:v>
                </c:pt>
                <c:pt idx="2872">
                  <c:v>-1.16201749870018E-4</c:v>
                </c:pt>
                <c:pt idx="2873">
                  <c:v>-1.86697250169955E-4</c:v>
                </c:pt>
                <c:pt idx="2874">
                  <c:v>-2.1043326597917E-4</c:v>
                </c:pt>
                <c:pt idx="2875">
                  <c:v>-1.8146496489069401E-4</c:v>
                </c:pt>
                <c:pt idx="2876">
                  <c:v>-1.07047637618429E-4</c:v>
                </c:pt>
                <c:pt idx="2877">
                  <c:v>-5.8195654292967004E-6</c:v>
                </c:pt>
                <c:pt idx="2878">
                  <c:v>9.6866053023566105E-5</c:v>
                </c:pt>
                <c:pt idx="2879">
                  <c:v>1.7529096758331001E-4</c:v>
                </c:pt>
                <c:pt idx="2880">
                  <c:v>2.09813171885598E-4</c:v>
                </c:pt>
                <c:pt idx="2881">
                  <c:v>1.9178636570271401E-4</c:v>
                </c:pt>
                <c:pt idx="2882">
                  <c:v>1.2572547447334899E-4</c:v>
                </c:pt>
                <c:pt idx="2883">
                  <c:v>2.81758582179143E-5</c:v>
                </c:pt>
                <c:pt idx="2884">
                  <c:v>-7.6430576518532104E-5</c:v>
                </c:pt>
                <c:pt idx="2885">
                  <c:v>-1.6189449922503801E-4</c:v>
                </c:pt>
                <c:pt idx="2886">
                  <c:v>-2.0681094028007299E-4</c:v>
                </c:pt>
                <c:pt idx="2887">
                  <c:v>-1.9993029838003299E-4</c:v>
                </c:pt>
                <c:pt idx="2888">
                  <c:v>-1.42975872973187E-4</c:v>
                </c:pt>
                <c:pt idx="2889">
                  <c:v>-5.0212253222283501E-5</c:v>
                </c:pt>
                <c:pt idx="2890">
                  <c:v>5.5127336842345997E-5</c:v>
                </c:pt>
                <c:pt idx="2891">
                  <c:v>1.4665994340964001E-4</c:v>
                </c:pt>
                <c:pt idx="2892">
                  <c:v>2.0146065733775301E-4</c:v>
                </c:pt>
                <c:pt idx="2893">
                  <c:v>2.05804299864441E-4</c:v>
                </c:pt>
                <c:pt idx="2894">
                  <c:v>1.5860297877289301E-4</c:v>
                </c:pt>
                <c:pt idx="2895">
                  <c:v>7.1678557746224396E-5</c:v>
                </c:pt>
                <c:pt idx="2896">
                  <c:v>-3.3198202729475998E-5</c:v>
                </c:pt>
                <c:pt idx="2897">
                  <c:v>-1.2976026738488101E-4</c:v>
                </c:pt>
                <c:pt idx="2898">
                  <c:v>-1.9382306809948501E-4</c:v>
                </c:pt>
                <c:pt idx="2899">
                  <c:v>-2.0934167901755099E-4</c:v>
                </c:pt>
                <c:pt idx="2900">
                  <c:v>-1.7242936776417801E-4</c:v>
                </c:pt>
                <c:pt idx="2901">
                  <c:v>-9.2331051680127497E-5</c:v>
                </c:pt>
                <c:pt idx="2902">
                  <c:v>1.0892149077472199E-5</c:v>
                </c:pt>
                <c:pt idx="2903">
                  <c:v>1.1138734352863099E-4</c:v>
                </c:pt>
                <c:pt idx="2904">
                  <c:v>1.8398488679613199E-4</c:v>
                </c:pt>
                <c:pt idx="2905">
                  <c:v>2.10502273806166E-4</c:v>
                </c:pt>
                <c:pt idx="2906">
                  <c:v>1.8429806048014501E-4</c:v>
                </c:pt>
                <c:pt idx="2907">
                  <c:v>1.1193525460470701E-4</c:v>
                </c:pt>
                <c:pt idx="2908">
                  <c:v>1.15375698176141E-5</c:v>
                </c:pt>
                <c:pt idx="2909">
                  <c:v>-9.1749770904187402E-5</c:v>
                </c:pt>
                <c:pt idx="2910">
                  <c:v>-1.7205781232877801E-4</c:v>
                </c:pt>
                <c:pt idx="2911">
                  <c:v>-2.0927290728645E-4</c:v>
                </c:pt>
                <c:pt idx="2912">
                  <c:v>-1.94074304379365E-4</c:v>
                </c:pt>
                <c:pt idx="2913">
                  <c:v>-1.3026858799089001E-4</c:v>
                </c:pt>
                <c:pt idx="2914">
                  <c:v>-3.3836295612447098E-5</c:v>
                </c:pt>
                <c:pt idx="2915">
                  <c:v>7.1070506907272297E-5</c:v>
                </c:pt>
                <c:pt idx="2916">
                  <c:v>1.5817726008264901E-4</c:v>
                </c:pt>
                <c:pt idx="2917">
                  <c:v>2.05667537209844E-4</c:v>
                </c:pt>
                <c:pt idx="2918">
                  <c:v>2.0164710377406099E-4</c:v>
                </c:pt>
                <c:pt idx="2919">
                  <c:v>1.4712290227024901E-4</c:v>
                </c:pt>
                <c:pt idx="2920">
                  <c:v>5.5750857208628902E-5</c:v>
                </c:pt>
                <c:pt idx="2921">
                  <c:v>-4.9584335894101899E-5</c:v>
                </c:pt>
                <c:pt idx="2922">
                  <c:v>-1.4250082447326599E-4</c:v>
                </c:pt>
                <c:pt idx="2923">
                  <c:v>-1.9972709755216599E-4</c:v>
                </c:pt>
                <c:pt idx="2924">
                  <c:v>-2.06930480032164E-4</c:v>
                </c:pt>
                <c:pt idx="2925">
                  <c:v>-1.6230684008460499E-4</c:v>
                </c:pt>
                <c:pt idx="2926">
                  <c:v>-7.7032445159321003E-5</c:v>
                </c:pt>
                <c:pt idx="2927">
                  <c:v>2.75352035307117E-5</c:v>
                </c:pt>
                <c:pt idx="2928">
                  <c:v>1.2520648968047601E-4</c:v>
                </c:pt>
                <c:pt idx="2929">
                  <c:v>1.9151903376509301E-4</c:v>
                </c:pt>
                <c:pt idx="2930">
                  <c:v>2.0986444774541299E-4</c:v>
                </c:pt>
                <c:pt idx="2931">
                  <c:v>1.7564800888337801E-4</c:v>
                </c:pt>
                <c:pt idx="2932">
                  <c:v>9.7439436555362606E-5</c:v>
                </c:pt>
                <c:pt idx="2933">
                  <c:v>-5.1734471283241504E-6</c:v>
                </c:pt>
                <c:pt idx="2934">
                  <c:v>-1.06490608884986E-4</c:v>
                </c:pt>
                <c:pt idx="2935">
                  <c:v>-1.81136537026626E-4</c:v>
                </c:pt>
                <c:pt idx="2936">
                  <c:v>-2.1041569578045201E-4</c:v>
                </c:pt>
                <c:pt idx="2937">
                  <c:v>-1.8699493820185299E-4</c:v>
                </c:pt>
                <c:pt idx="2938">
                  <c:v>-1.16740138318222E-4</c:v>
                </c:pt>
                <c:pt idx="2939">
                  <c:v>-1.7247046589550901E-5</c:v>
                </c:pt>
                <c:pt idx="2940">
                  <c:v>8.6565674950382906E-5</c:v>
                </c:pt>
                <c:pt idx="2941">
                  <c:v>1.68697486184533E-4</c:v>
                </c:pt>
                <c:pt idx="2942">
                  <c:v>2.0857796548053999E-4</c:v>
                </c:pt>
                <c:pt idx="2943">
                  <c:v>1.96218799398186E-4</c:v>
                </c:pt>
                <c:pt idx="2944">
                  <c:v>1.3471541775349799E-4</c:v>
                </c:pt>
                <c:pt idx="2945">
                  <c:v>3.9471724018667199E-5</c:v>
                </c:pt>
                <c:pt idx="2946">
                  <c:v>-6.5657907861437799E-5</c:v>
                </c:pt>
                <c:pt idx="2947">
                  <c:v>-1.5434310940555599E-4</c:v>
                </c:pt>
                <c:pt idx="2948">
                  <c:v>-2.0437212172391399E-4</c:v>
                </c:pt>
                <c:pt idx="2949">
                  <c:v>-2.0321486832391999E-4</c:v>
                </c:pt>
                <c:pt idx="2950">
                  <c:v>-1.51161190498679E-4</c:v>
                </c:pt>
                <c:pt idx="2951">
                  <c:v>-6.1248254777098894E-5</c:v>
                </c:pt>
                <c:pt idx="2952">
                  <c:v>4.4004686309994202E-5</c:v>
                </c:pt>
                <c:pt idx="2953">
                  <c:v>1.3823638072549399E-4</c:v>
                </c:pt>
                <c:pt idx="2954">
                  <c:v>1.9784591603204599E-4</c:v>
                </c:pt>
                <c:pt idx="2955">
                  <c:v>2.0790371432141501E-4</c:v>
                </c:pt>
                <c:pt idx="2956">
                  <c:v>1.65890737617976E-4</c:v>
                </c:pt>
                <c:pt idx="2957">
                  <c:v>8.2329396566692696E-5</c:v>
                </c:pt>
                <c:pt idx="2958">
                  <c:v>-2.1851852589216202E-5</c:v>
                </c:pt>
                <c:pt idx="2959">
                  <c:v>-1.20560169705104E-4</c:v>
                </c:pt>
                <c:pt idx="2960">
                  <c:v>-1.8907344441735301E-4</c:v>
                </c:pt>
                <c:pt idx="2961">
                  <c:v>-2.1023210204878099E-4</c:v>
                </c:pt>
                <c:pt idx="2962">
                  <c:v>-1.7873682553681399E-4</c:v>
                </c:pt>
                <c:pt idx="2963">
                  <c:v>-1.02475802266386E-4</c:v>
                </c:pt>
                <c:pt idx="2964">
                  <c:v>-5.4907860461657705E-7</c:v>
                </c:pt>
                <c:pt idx="2965">
                  <c:v>1.0151516519991501E-4</c:v>
                </c:pt>
                <c:pt idx="2966">
                  <c:v>1.7815430612576401E-4</c:v>
                </c:pt>
                <c:pt idx="2967">
                  <c:v>2.10173595893336E-4</c:v>
                </c:pt>
                <c:pt idx="2968">
                  <c:v>1.8955360474708999E-4</c:v>
                </c:pt>
                <c:pt idx="2969">
                  <c:v>1.21458737386743E-4</c:v>
                </c:pt>
                <c:pt idx="2970">
                  <c:v>2.2943775772581001E-5</c:v>
                </c:pt>
                <c:pt idx="2971">
                  <c:v>-8.1317596816675406E-5</c:v>
                </c:pt>
                <c:pt idx="2972">
                  <c:v>-1.6521247282544799E-4</c:v>
                </c:pt>
                <c:pt idx="2973">
                  <c:v>-2.07728860111314E-4</c:v>
                </c:pt>
                <c:pt idx="2974">
                  <c:v>-1.9821826572600899E-4</c:v>
                </c:pt>
                <c:pt idx="2975">
                  <c:v>-1.39062677032778E-4</c:v>
                </c:pt>
                <c:pt idx="2976">
                  <c:v>-4.5077978194469702E-5</c:v>
                </c:pt>
                <c:pt idx="2977">
                  <c:v>6.0196779926118301E-5</c:v>
                </c:pt>
                <c:pt idx="2978">
                  <c:v>1.5039488108049799E-4</c:v>
                </c:pt>
                <c:pt idx="2979">
                  <c:v>2.0292565128616E-4</c:v>
                </c:pt>
                <c:pt idx="2980">
                  <c:v>2.04632433267855E-4</c:v>
                </c:pt>
                <c:pt idx="2981">
                  <c:v>1.5508775289016101E-4</c:v>
                </c:pt>
                <c:pt idx="2982">
                  <c:v>6.6700382706556206E-5</c:v>
                </c:pt>
                <c:pt idx="2983">
                  <c:v>-3.8392512105040402E-5</c:v>
                </c:pt>
                <c:pt idx="2984">
                  <c:v>-1.3386976409007501E-4</c:v>
                </c:pt>
                <c:pt idx="2985">
                  <c:v>-1.9581850319102601E-4</c:v>
                </c:pt>
                <c:pt idx="2986">
                  <c:v>-2.0872328339798299E-4</c:v>
                </c:pt>
                <c:pt idx="2987">
                  <c:v>-1.6935202245266901E-4</c:v>
                </c:pt>
                <c:pt idx="2988">
                  <c:v>-8.7565496900408996E-5</c:v>
                </c:pt>
                <c:pt idx="2989">
                  <c:v>1.6152350567463998E-5</c:v>
                </c:pt>
                <c:pt idx="2990">
                  <c:v>1.15824741633807E-4</c:v>
                </c:pt>
                <c:pt idx="2991">
                  <c:v>1.8648810763343101E-4</c:v>
                </c:pt>
                <c:pt idx="2992">
                  <c:v>2.1044437018803201E-4</c:v>
                </c:pt>
                <c:pt idx="2993">
                  <c:v>1.8169353472694699E-4</c:v>
                </c:pt>
                <c:pt idx="2994">
                  <c:v>1.07436426348639E-4</c:v>
                </c:pt>
                <c:pt idx="2995">
                  <c:v>6.2711985041127899E-6</c:v>
                </c:pt>
                <c:pt idx="2996">
                  <c:v>-9.6464689909460497E-5</c:v>
                </c:pt>
                <c:pt idx="2997">
                  <c:v>-1.75040398311718E-4</c:v>
                </c:pt>
                <c:pt idx="2998">
                  <c:v>-2.09776153085009E-4</c:v>
                </c:pt>
                <c:pt idx="2999">
                  <c:v>-1.91972168961384E-4</c:v>
                </c:pt>
                <c:pt idx="3000">
                  <c:v>-1.2608756421250399E-4</c:v>
                </c:pt>
                <c:pt idx="3001">
                  <c:v>-2.86235468161411E-5</c:v>
                </c:pt>
                <c:pt idx="3002">
                  <c:v>7.6009415447917994E-5</c:v>
                </c:pt>
                <c:pt idx="3003">
                  <c:v>1.6160534808486499E-4</c:v>
                </c:pt>
                <c:pt idx="3004">
                  <c:v>2.06726218767162E-4</c:v>
                </c:pt>
                <c:pt idx="3005">
                  <c:v>2.00071225522866E-4</c:v>
                </c:pt>
                <c:pt idx="3006">
                  <c:v>1.4330715269459299E-4</c:v>
                </c:pt>
                <c:pt idx="3007">
                  <c:v>5.0650914460925899E-5</c:v>
                </c:pt>
                <c:pt idx="3008">
                  <c:v>-5.46911595149415E-5</c:v>
                </c:pt>
                <c:pt idx="3009">
                  <c:v>-1.4633549331096899E-4</c:v>
                </c:pt>
                <c:pt idx="3010">
                  <c:v>-2.0132919500777101E-4</c:v>
                </c:pt>
                <c:pt idx="3011">
                  <c:v>-2.0589875085922401E-4</c:v>
                </c:pt>
                <c:pt idx="3012">
                  <c:v>-1.58899687254867E-4</c:v>
                </c:pt>
                <c:pt idx="3013">
                  <c:v>-7.2103211235432694E-5</c:v>
                </c:pt>
                <c:pt idx="3014">
                  <c:v>3.2751961333764497E-5</c:v>
                </c:pt>
                <c:pt idx="3015">
                  <c:v>1.2940420200850301E-4</c:v>
                </c:pt>
                <c:pt idx="3016">
                  <c:v>1.9364635752482299E-4</c:v>
                </c:pt>
                <c:pt idx="3017">
                  <c:v>2.09388581504263E-4</c:v>
                </c:pt>
                <c:pt idx="3018">
                  <c:v>1.7268813629350399E-4</c:v>
                </c:pt>
                <c:pt idx="3019">
                  <c:v>9.2736876068615006E-5</c:v>
                </c:pt>
                <c:pt idx="3020">
                  <c:v>-1.0440910065472E-5</c:v>
                </c:pt>
                <c:pt idx="3021">
                  <c:v>-1.1100370550295701E-4</c:v>
                </c:pt>
                <c:pt idx="3022">
                  <c:v>-1.8376493428023201E-4</c:v>
                </c:pt>
                <c:pt idx="3023">
                  <c:v>-2.10501095272134E-4</c:v>
                </c:pt>
                <c:pt idx="3024">
                  <c:v>-1.8451595109913901E-4</c:v>
                </c:pt>
                <c:pt idx="3025">
                  <c:v>-1.12317642319506E-4</c:v>
                </c:pt>
                <c:pt idx="3026">
                  <c:v>-1.1988683252885099E-5</c:v>
                </c:pt>
                <c:pt idx="3027">
                  <c:v>9.1342915906812504E-5</c:v>
                </c:pt>
                <c:pt idx="3028">
                  <c:v>1.7179711512733701E-4</c:v>
                </c:pt>
                <c:pt idx="3029">
                  <c:v>2.09223661112291E-4</c:v>
                </c:pt>
                <c:pt idx="3030">
                  <c:v>1.9424884324230801E-4</c:v>
                </c:pt>
                <c:pt idx="3031">
                  <c:v>1.3062319754995099E-4</c:v>
                </c:pt>
                <c:pt idx="3032">
                  <c:v>3.4282161703720097E-5</c:v>
                </c:pt>
                <c:pt idx="3033">
                  <c:v>-7.0645054212298698E-5</c:v>
                </c:pt>
                <c:pt idx="3034">
                  <c:v>-1.5787877805074701E-4</c:v>
                </c:pt>
                <c:pt idx="3035">
                  <c:v>-2.0557078251755301E-4</c:v>
                </c:pt>
                <c:pt idx="3036">
                  <c:v>-2.0177630923428599E-4</c:v>
                </c:pt>
                <c:pt idx="3037">
                  <c:v>-1.47445707573946E-4</c:v>
                </c:pt>
                <c:pt idx="3038">
                  <c:v>-5.6186413764947001E-5</c:v>
                </c:pt>
                <c:pt idx="3039">
                  <c:v>4.9145115926689097E-5</c:v>
                </c:pt>
                <c:pt idx="3040">
                  <c:v>1.4216794646032001E-4</c:v>
                </c:pt>
                <c:pt idx="3041">
                  <c:v>1.99583932857054E-4</c:v>
                </c:pt>
                <c:pt idx="3042">
                  <c:v>2.0701288514090601E-4</c:v>
                </c:pt>
                <c:pt idx="3043">
                  <c:v>1.6259417612651299E-4</c:v>
                </c:pt>
                <c:pt idx="3044">
                  <c:v>7.7452747040195399E-5</c:v>
                </c:pt>
                <c:pt idx="3045">
                  <c:v>-2.70872030242995E-5</c:v>
                </c:pt>
                <c:pt idx="3046">
                  <c:v>-1.2484299505455E-4</c:v>
                </c:pt>
                <c:pt idx="3047">
                  <c:v>-1.9133108450367401E-4</c:v>
                </c:pt>
                <c:pt idx="3048">
                  <c:v>-2.0989911690697601E-4</c:v>
                </c:pt>
                <c:pt idx="3049">
                  <c:v>-1.7589661336133699E-4</c:v>
                </c:pt>
                <c:pt idx="3050">
                  <c:v>-9.7839711815982794E-5</c:v>
                </c:pt>
                <c:pt idx="3051">
                  <c:v>4.7217525071923697E-6</c:v>
                </c:pt>
                <c:pt idx="3052">
                  <c:v>1.06100624623315E-4</c:v>
                </c:pt>
                <c:pt idx="3053">
                  <c:v>1.8090593710203901E-4</c:v>
                </c:pt>
                <c:pt idx="3054">
                  <c:v>2.1040223537459901E-4</c:v>
                </c:pt>
                <c:pt idx="3055">
                  <c:v>1.8720198855688201E-4</c:v>
                </c:pt>
                <c:pt idx="3056">
                  <c:v>1.17115842388269E-4</c:v>
                </c:pt>
                <c:pt idx="3057">
                  <c:v>1.76973069595746E-5</c:v>
                </c:pt>
                <c:pt idx="3058">
                  <c:v>-8.6153628783268007E-5</c:v>
                </c:pt>
                <c:pt idx="3059">
                  <c:v>-1.6842685373902899E-4</c:v>
                </c:pt>
                <c:pt idx="3060">
                  <c:v>-2.0851652833150599E-4</c:v>
                </c:pt>
                <c:pt idx="3061">
                  <c:v>-1.9638194486072601E-4</c:v>
                </c:pt>
                <c:pt idx="3062">
                  <c:v>-1.35062285034437E-4</c:v>
                </c:pt>
                <c:pt idx="3063">
                  <c:v>-3.9915438055686099E-5</c:v>
                </c:pt>
                <c:pt idx="3064">
                  <c:v>6.5228478001512307E-5</c:v>
                </c:pt>
                <c:pt idx="3065">
                  <c:v>1.54035517095132E-4</c:v>
                </c:pt>
                <c:pt idx="3066">
                  <c:v>2.04263405365301E-4</c:v>
                </c:pt>
                <c:pt idx="3067">
                  <c:v>2.0333225660356001E-4</c:v>
                </c:pt>
                <c:pt idx="3068">
                  <c:v>1.5147528279371299E-4</c:v>
                </c:pt>
                <c:pt idx="3069">
                  <c:v>6.1680384723747494E-5</c:v>
                </c:pt>
                <c:pt idx="3070">
                  <c:v>-4.3562748337608603E-5</c:v>
                </c:pt>
                <c:pt idx="3071">
                  <c:v>-1.3789532083413901E-4</c:v>
                </c:pt>
                <c:pt idx="3072">
                  <c:v>-1.9769115478729399E-4</c:v>
                </c:pt>
                <c:pt idx="3073">
                  <c:v>-2.0797401263708201E-4</c:v>
                </c:pt>
                <c:pt idx="3074">
                  <c:v>-1.6616848884480501E-4</c:v>
                </c:pt>
                <c:pt idx="3075">
                  <c:v>-8.2745036186881001E-5</c:v>
                </c:pt>
                <c:pt idx="3076">
                  <c:v>2.1402424096986098E-5</c:v>
                </c:pt>
                <c:pt idx="3077">
                  <c:v>1.2018951449476299E-4</c:v>
                </c:pt>
                <c:pt idx="3078">
                  <c:v>1.8887439538570899E-4</c:v>
                </c:pt>
                <c:pt idx="3079">
                  <c:v>2.1025451226061999E-4</c:v>
                </c:pt>
                <c:pt idx="3080">
                  <c:v>1.7897508221555801E-4</c:v>
                </c:pt>
                <c:pt idx="3081">
                  <c:v>1.02870232548806E-4</c:v>
                </c:pt>
                <c:pt idx="3082">
                  <c:v>1.00089497961326E-6</c:v>
                </c:pt>
                <c:pt idx="3083">
                  <c:v>-1.01119122946325E-4</c:v>
                </c:pt>
                <c:pt idx="3084">
                  <c:v>-1.7791322923285999E-4</c:v>
                </c:pt>
                <c:pt idx="3085">
                  <c:v>-2.1014786356447901E-4</c:v>
                </c:pt>
                <c:pt idx="3086">
                  <c:v>-1.89749661803674E-4</c:v>
                </c:pt>
                <c:pt idx="3087">
                  <c:v>-1.21827480122695E-4</c:v>
                </c:pt>
                <c:pt idx="3088">
                  <c:v>-2.3392850282169901E-5</c:v>
                </c:pt>
                <c:pt idx="3089">
                  <c:v>8.0900664030232806E-5</c:v>
                </c:pt>
                <c:pt idx="3090">
                  <c:v>1.6493210516498001E-4</c:v>
                </c:pt>
                <c:pt idx="3091">
                  <c:v>2.07655277396659E-4</c:v>
                </c:pt>
                <c:pt idx="3092">
                  <c:v>1.9836989720452701E-4</c:v>
                </c:pt>
                <c:pt idx="3093">
                  <c:v>1.3940154566002001E-4</c:v>
                </c:pt>
                <c:pt idx="3094">
                  <c:v>4.5519212220555103E-5</c:v>
                </c:pt>
                <c:pt idx="3095">
                  <c:v>-5.9763690300239703E-5</c:v>
                </c:pt>
                <c:pt idx="3096">
                  <c:v>-1.5007840583832101E-4</c:v>
                </c:pt>
                <c:pt idx="3097">
                  <c:v>-2.0280505361535699E-4</c:v>
                </c:pt>
                <c:pt idx="3098">
                  <c:v>-2.04737917603212E-4</c:v>
                </c:pt>
                <c:pt idx="3099">
                  <c:v>-1.5539290002551201E-4</c:v>
                </c:pt>
                <c:pt idx="3100">
                  <c:v>-6.7128766648855698E-5</c:v>
                </c:pt>
                <c:pt idx="3101">
                  <c:v>3.7948182771641602E-5</c:v>
                </c:pt>
                <c:pt idx="3102">
                  <c:v>1.3352077440354599E-4</c:v>
                </c:pt>
                <c:pt idx="3103">
                  <c:v>1.9565225978333299E-4</c:v>
                </c:pt>
                <c:pt idx="3104">
                  <c:v>2.08781422961882E-4</c:v>
                </c:pt>
                <c:pt idx="3105">
                  <c:v>1.69619983573709E-4</c:v>
                </c:pt>
                <c:pt idx="3106">
                  <c:v>8.7976167053516093E-5</c:v>
                </c:pt>
                <c:pt idx="3107">
                  <c:v>-1.5701826269748302E-5</c:v>
                </c:pt>
                <c:pt idx="3108">
                  <c:v>-1.15447199796695E-4</c:v>
                </c:pt>
                <c:pt idx="3109">
                  <c:v>-1.8627810595212799E-4</c:v>
                </c:pt>
                <c:pt idx="3110">
                  <c:v>-2.1045450488637501E-4</c:v>
                </c:pt>
                <c:pt idx="3111">
                  <c:v>-1.8192126750686601E-4</c:v>
                </c:pt>
                <c:pt idx="3112">
                  <c:v>-1.0782472012265099E-4</c:v>
                </c:pt>
                <c:pt idx="3113">
                  <c:v>-6.7228026877168901E-6</c:v>
                </c:pt>
                <c:pt idx="3114">
                  <c:v>9.60628823855966E-5</c:v>
                </c:pt>
                <c:pt idx="3115">
                  <c:v>1.7478902263457901E-4</c:v>
                </c:pt>
                <c:pt idx="3116">
                  <c:v>2.0973816785235599E-4</c:v>
                </c:pt>
                <c:pt idx="3117">
                  <c:v>1.9215708781037801E-4</c:v>
                </c:pt>
                <c:pt idx="3118">
                  <c:v>1.2644907307026099E-4</c:v>
                </c:pt>
                <c:pt idx="3119">
                  <c:v>2.9071103546598101E-5</c:v>
                </c:pt>
                <c:pt idx="3120">
                  <c:v>-7.5587904204344394E-5</c:v>
                </c:pt>
                <c:pt idx="3121">
                  <c:v>-1.6131545243399401E-4</c:v>
                </c:pt>
                <c:pt idx="3122">
                  <c:v>-2.0664054487313599E-4</c:v>
                </c:pt>
                <c:pt idx="3123">
                  <c:v>-2.0021123094392601E-4</c:v>
                </c:pt>
                <c:pt idx="3124">
                  <c:v>-1.4363777220450399E-4</c:v>
                </c:pt>
                <c:pt idx="3125">
                  <c:v>-5.1089342352416501E-5</c:v>
                </c:pt>
                <c:pt idx="3126">
                  <c:v>5.42547302271046E-5</c:v>
                </c:pt>
                <c:pt idx="3127">
                  <c:v>1.4601036904933601E-4</c:v>
                </c:pt>
                <c:pt idx="3128">
                  <c:v>2.0119680516059101E-4</c:v>
                </c:pt>
                <c:pt idx="3129">
                  <c:v>2.05992253285011E-4</c:v>
                </c:pt>
                <c:pt idx="3130">
                  <c:v>1.5919566369103499E-4</c:v>
                </c:pt>
                <c:pt idx="3131">
                  <c:v>7.2527532547440207E-5</c:v>
                </c:pt>
                <c:pt idx="3132">
                  <c:v>-3.2305569050809E-5</c:v>
                </c:pt>
                <c:pt idx="3133">
                  <c:v>-1.2904754047108201E-4</c:v>
                </c:pt>
                <c:pt idx="3134">
                  <c:v>-1.93468754827552E-4</c:v>
                </c:pt>
                <c:pt idx="3135">
                  <c:v>-2.0943451934444E-4</c:v>
                </c:pt>
                <c:pt idx="3136">
                  <c:v>-1.72946109254079E-4</c:v>
                </c:pt>
                <c:pt idx="3137">
                  <c:v>-9.3142273221264105E-5</c:v>
                </c:pt>
                <c:pt idx="3138">
                  <c:v>9.9896229525310705E-6</c:v>
                </c:pt>
                <c:pt idx="3139">
                  <c:v>1.10619556086743E-4</c:v>
                </c:pt>
                <c:pt idx="3140">
                  <c:v>1.83544135165125E-4</c:v>
                </c:pt>
                <c:pt idx="3141">
                  <c:v>2.1049894696625001E-4</c:v>
                </c:pt>
                <c:pt idx="3142">
                  <c:v>1.84732991659015E-4</c:v>
                </c:pt>
                <c:pt idx="3143">
                  <c:v>1.12699512590499E-4</c:v>
                </c:pt>
                <c:pt idx="3144">
                  <c:v>1.24397414566736E-5</c:v>
                </c:pt>
                <c:pt idx="3145">
                  <c:v>-9.0935640095529202E-5</c:v>
                </c:pt>
                <c:pt idx="3146">
                  <c:v>-1.7153562646205099E-4</c:v>
                </c:pt>
                <c:pt idx="3147">
                  <c:v>-2.09173451051381E-4</c:v>
                </c:pt>
                <c:pt idx="3148">
                  <c:v>-1.9442248720700901E-4</c:v>
                </c:pt>
                <c:pt idx="3149">
                  <c:v>-1.30977205332095E-4</c:v>
                </c:pt>
                <c:pt idx="3150">
                  <c:v>-3.4727869858164599E-5</c:v>
                </c:pt>
                <c:pt idx="3151">
                  <c:v>7.0219276057807296E-5</c:v>
                </c:pt>
                <c:pt idx="3152">
                  <c:v>1.5757956867633701E-4</c:v>
                </c:pt>
                <c:pt idx="3153">
                  <c:v>2.0547308076720501E-4</c:v>
                </c:pt>
                <c:pt idx="3154">
                  <c:v>2.0190458511747301E-4</c:v>
                </c:pt>
                <c:pt idx="3155">
                  <c:v>1.4776783359995801E-4</c:v>
                </c:pt>
                <c:pt idx="3156">
                  <c:v>5.6621711472244101E-5</c:v>
                </c:pt>
                <c:pt idx="3157">
                  <c:v>-4.8705669549290098E-5</c:v>
                </c:pt>
                <c:pt idx="3158">
                  <c:v>-1.4183441348416601E-4</c:v>
                </c:pt>
                <c:pt idx="3159">
                  <c:v>-1.99439848685111E-4</c:v>
                </c:pt>
                <c:pt idx="3160">
                  <c:v>-2.0709433654787101E-4</c:v>
                </c:pt>
                <c:pt idx="3161">
                  <c:v>-1.62880763102224E-4</c:v>
                </c:pt>
                <c:pt idx="3162">
                  <c:v>-7.7872692098727804E-5</c:v>
                </c:pt>
                <c:pt idx="3163">
                  <c:v>2.66390777280045E-5</c:v>
                </c:pt>
                <c:pt idx="3164">
                  <c:v>1.2447892528091701E-4</c:v>
                </c:pt>
                <c:pt idx="3165">
                  <c:v>1.9114225378603401E-4</c:v>
                </c:pt>
                <c:pt idx="3166">
                  <c:v>2.09932819069983E-4</c:v>
                </c:pt>
                <c:pt idx="3167">
                  <c:v>1.7614440748919301E-4</c:v>
                </c:pt>
                <c:pt idx="3168">
                  <c:v>9.8239536332162702E-5</c:v>
                </c:pt>
                <c:pt idx="3169">
                  <c:v>-4.2700361330967797E-6</c:v>
                </c:pt>
                <c:pt idx="3170">
                  <c:v>-1.05710151559441E-4</c:v>
                </c:pt>
                <c:pt idx="3171">
                  <c:v>-1.80674503749552E-4</c:v>
                </c:pt>
                <c:pt idx="3172">
                  <c:v>-2.1038780565233901E-4</c:v>
                </c:pt>
                <c:pt idx="3173">
                  <c:v>-1.8740817647830399E-4</c:v>
                </c:pt>
                <c:pt idx="3174">
                  <c:v>-1.17491006909356E-4</c:v>
                </c:pt>
                <c:pt idx="3175">
                  <c:v>-1.8147485798667699E-5</c:v>
                </c:pt>
                <c:pt idx="3176">
                  <c:v>8.5741185709125599E-5</c:v>
                </c:pt>
                <c:pt idx="3177">
                  <c:v>1.6815544535636799E-4</c:v>
                </c:pt>
                <c:pt idx="3178">
                  <c:v>2.08454130553458E-4</c:v>
                </c:pt>
                <c:pt idx="3179">
                  <c:v>1.96544185597892E-4</c:v>
                </c:pt>
                <c:pt idx="3180">
                  <c:v>1.3540853008772499E-4</c:v>
                </c:pt>
                <c:pt idx="3181">
                  <c:v>4.0358968203551697E-5</c:v>
                </c:pt>
                <c:pt idx="3182">
                  <c:v>-6.4798747636063395E-5</c:v>
                </c:pt>
                <c:pt idx="3183">
                  <c:v>-1.5372721514798001E-4</c:v>
                </c:pt>
                <c:pt idx="3184">
                  <c:v>-2.0415374797167699E-4</c:v>
                </c:pt>
                <c:pt idx="3185">
                  <c:v>-2.0344870813796101E-4</c:v>
                </c:pt>
                <c:pt idx="3186">
                  <c:v>-1.51788677246936E-4</c:v>
                </c:pt>
                <c:pt idx="3187">
                  <c:v>-6.2112230510825194E-5</c:v>
                </c:pt>
                <c:pt idx="3188">
                  <c:v>4.3120609673026901E-5</c:v>
                </c:pt>
                <c:pt idx="3189">
                  <c:v>1.3755362566342699E-4</c:v>
                </c:pt>
                <c:pt idx="3190">
                  <c:v>1.9753548278567999E-4</c:v>
                </c:pt>
                <c:pt idx="3191">
                  <c:v>2.0804335282308901E-4</c:v>
                </c:pt>
                <c:pt idx="3192">
                  <c:v>1.6644547453869199E-4</c:v>
                </c:pt>
                <c:pt idx="3193">
                  <c:v>8.3160294603319695E-5</c:v>
                </c:pt>
                <c:pt idx="3194">
                  <c:v>-2.0952897004468999E-5</c:v>
                </c:pt>
                <c:pt idx="3195">
                  <c:v>-1.19818305575152E-4</c:v>
                </c:pt>
                <c:pt idx="3196">
                  <c:v>-1.88674476215734E-4</c:v>
                </c:pt>
                <c:pt idx="3197">
                  <c:v>-2.1027595383660901E-4</c:v>
                </c:pt>
                <c:pt idx="3198">
                  <c:v>-1.79212514361791E-4</c:v>
                </c:pt>
                <c:pt idx="3199">
                  <c:v>-1.0326418891133701E-4</c:v>
                </c:pt>
                <c:pt idx="3200">
                  <c:v>-1.4527067435184399E-6</c:v>
                </c:pt>
                <c:pt idx="3201">
                  <c:v>1.00722614840153E-4</c:v>
                </c:pt>
                <c:pt idx="3202">
                  <c:v>1.7767133269936899E-4</c:v>
                </c:pt>
                <c:pt idx="3203">
                  <c:v>2.1012116309109799E-4</c:v>
                </c:pt>
                <c:pt idx="3204">
                  <c:v>1.899448446896E-4</c:v>
                </c:pt>
                <c:pt idx="3205">
                  <c:v>1.22195661603322E-4</c:v>
                </c:pt>
                <c:pt idx="3206">
                  <c:v>2.3841817021641799E-5</c:v>
                </c:pt>
                <c:pt idx="3207">
                  <c:v>-8.0483358537004199E-5</c:v>
                </c:pt>
                <c:pt idx="3208">
                  <c:v>-1.6465097766754899E-4</c:v>
                </c:pt>
                <c:pt idx="3209">
                  <c:v>-2.0758073802074501E-4</c:v>
                </c:pt>
                <c:pt idx="3210">
                  <c:v>-1.9852061479923701E-4</c:v>
                </c:pt>
                <c:pt idx="3211">
                  <c:v>-1.3973977206877501E-4</c:v>
                </c:pt>
                <c:pt idx="3212">
                  <c:v>-4.5960236541077497E-5</c:v>
                </c:pt>
                <c:pt idx="3213">
                  <c:v>5.9330325344941E-5</c:v>
                </c:pt>
                <c:pt idx="3214">
                  <c:v>1.49761239189701E-4</c:v>
                </c:pt>
                <c:pt idx="3215">
                  <c:v>2.0268352162812199E-4</c:v>
                </c:pt>
                <c:pt idx="3216">
                  <c:v>2.0484245871749501E-4</c:v>
                </c:pt>
                <c:pt idx="3217">
                  <c:v>1.5569733127071401E-4</c:v>
                </c:pt>
                <c:pt idx="3218">
                  <c:v>6.7556841331062301E-5</c:v>
                </c:pt>
                <c:pt idx="3219">
                  <c:v>-3.7503678612172102E-5</c:v>
                </c:pt>
                <c:pt idx="3220">
                  <c:v>-1.33171169591056E-4</c:v>
                </c:pt>
                <c:pt idx="3221">
                  <c:v>-1.9548511501190201E-4</c:v>
                </c:pt>
                <c:pt idx="3222">
                  <c:v>-2.08838600676405E-4</c:v>
                </c:pt>
                <c:pt idx="3223">
                  <c:v>-1.6988716326087999E-4</c:v>
                </c:pt>
                <c:pt idx="3224">
                  <c:v>-8.8386431903219695E-5</c:v>
                </c:pt>
                <c:pt idx="3225">
                  <c:v>1.5251229634218199E-5</c:v>
                </c:pt>
                <c:pt idx="3226">
                  <c:v>1.15069126098006E-4</c:v>
                </c:pt>
                <c:pt idx="3227">
                  <c:v>1.86067246093515E-4</c:v>
                </c:pt>
                <c:pt idx="3228">
                  <c:v>2.1046367002750801E-4</c:v>
                </c:pt>
                <c:pt idx="3229">
                  <c:v>1.82148162181291E-4</c:v>
                </c:pt>
                <c:pt idx="3230">
                  <c:v>1.0821251715160701E-4</c:v>
                </c:pt>
                <c:pt idx="3231">
                  <c:v>7.1743758995827098E-6</c:v>
                </c:pt>
                <c:pt idx="3232">
                  <c:v>-9.5660632303089E-5</c:v>
                </c:pt>
                <c:pt idx="3233">
                  <c:v>-1.74536841709972E-4</c:v>
                </c:pt>
                <c:pt idx="3234">
                  <c:v>-2.0969921636263499E-4</c:v>
                </c:pt>
                <c:pt idx="3235">
                  <c:v>-1.9234112139777999E-4</c:v>
                </c:pt>
                <c:pt idx="3236">
                  <c:v>-1.26809999381161E-4</c:v>
                </c:pt>
                <c:pt idx="3237">
                  <c:v>-2.9518526347405701E-5</c:v>
                </c:pt>
                <c:pt idx="3238">
                  <c:v>7.5166044729700404E-5</c:v>
                </c:pt>
                <c:pt idx="3239">
                  <c:v>1.61024813607964E-4</c:v>
                </c:pt>
                <c:pt idx="3240">
                  <c:v>2.06553918992692E-4</c:v>
                </c:pt>
                <c:pt idx="3241">
                  <c:v>2.00350313998213E-4</c:v>
                </c:pt>
                <c:pt idx="3242">
                  <c:v>1.4396772997976701E-4</c:v>
                </c:pt>
                <c:pt idx="3243">
                  <c:v>5.1527534876931798E-5</c:v>
                </c:pt>
                <c:pt idx="3244">
                  <c:v>-5.3818050989451199E-5</c:v>
                </c:pt>
                <c:pt idx="3245">
                  <c:v>-1.45684572122576E-4</c:v>
                </c:pt>
                <c:pt idx="3246">
                  <c:v>-2.0106348840612901E-4</c:v>
                </c:pt>
                <c:pt idx="3247">
                  <c:v>-2.0608480671104E-4</c:v>
                </c:pt>
                <c:pt idx="3248">
                  <c:v>-1.5949090671784499E-4</c:v>
                </c:pt>
                <c:pt idx="3249">
                  <c:v>-7.2951519727412095E-5</c:v>
                </c:pt>
                <c:pt idx="3250">
                  <c:v>3.18590279371242E-5</c:v>
                </c:pt>
                <c:pt idx="3251">
                  <c:v>1.2869028441574699E-4</c:v>
                </c:pt>
                <c:pt idx="3252">
                  <c:v>1.9329026082588001E-4</c:v>
                </c:pt>
                <c:pt idx="3253">
                  <c:v>2.0947949232644699E-4</c:v>
                </c:pt>
                <c:pt idx="3254">
                  <c:v>1.7320328545742999E-4</c:v>
                </c:pt>
                <c:pt idx="3255">
                  <c:v>9.3547241270423105E-5</c:v>
                </c:pt>
                <c:pt idx="3256">
                  <c:v>-9.5382898177148192E-6</c:v>
                </c:pt>
                <c:pt idx="3257">
                  <c:v>-1.10234897049751E-4</c:v>
                </c:pt>
                <c:pt idx="3258">
                  <c:v>-1.83322490468024E-4</c:v>
                </c:pt>
                <c:pt idx="3259">
                  <c:v>-2.1049582889841301E-4</c:v>
                </c:pt>
                <c:pt idx="3260">
                  <c:v>-1.84949181159875E-4</c:v>
                </c:pt>
                <c:pt idx="3261">
                  <c:v>-1.13080863658422E-4</c:v>
                </c:pt>
                <c:pt idx="3262">
                  <c:v>-1.2890742350969099E-5</c:v>
                </c:pt>
                <c:pt idx="3263">
                  <c:v>9.0527945346644494E-5</c:v>
                </c:pt>
                <c:pt idx="3264">
                  <c:v>1.7127334753758901E-4</c:v>
                </c:pt>
                <c:pt idx="3265">
                  <c:v>2.0912227733503499E-4</c:v>
                </c:pt>
                <c:pt idx="3266">
                  <c:v>1.94595235473496E-4</c:v>
                </c:pt>
                <c:pt idx="3267">
                  <c:v>1.3133060970642001E-4</c:v>
                </c:pt>
                <c:pt idx="3268">
                  <c:v>3.51734180224171E-5</c:v>
                </c:pt>
                <c:pt idx="3269">
                  <c:v>-6.9793174405344402E-5</c:v>
                </c:pt>
                <c:pt idx="3270">
                  <c:v>-1.5727963333786601E-4</c:v>
                </c:pt>
                <c:pt idx="3271">
                  <c:v>-2.0537443240891E-4</c:v>
                </c:pt>
                <c:pt idx="3272">
                  <c:v>-2.02031930832659E-4</c:v>
                </c:pt>
                <c:pt idx="3273">
                  <c:v>-1.4808927886426001E-4</c:v>
                </c:pt>
                <c:pt idx="3274">
                  <c:v>-5.7056748325117303E-5</c:v>
                </c:pt>
                <c:pt idx="3275">
                  <c:v>4.8265998786420702E-5</c:v>
                </c:pt>
                <c:pt idx="3276">
                  <c:v>1.4150022708138101E-4</c:v>
                </c:pt>
                <c:pt idx="3277">
                  <c:v>1.9929484570012899E-4</c:v>
                </c:pt>
                <c:pt idx="3278">
                  <c:v>2.0717483387781499E-4</c:v>
                </c:pt>
                <c:pt idx="3279">
                  <c:v>1.6316659969143899E-4</c:v>
                </c:pt>
                <c:pt idx="3280">
                  <c:v>7.82922784002447E-5</c:v>
                </c:pt>
                <c:pt idx="3281">
                  <c:v>-2.6190829706325599E-5</c:v>
                </c:pt>
                <c:pt idx="3282">
                  <c:v>-1.24114282036834E-4</c:v>
                </c:pt>
                <c:pt idx="3283">
                  <c:v>-1.90952542482111E-4</c:v>
                </c:pt>
                <c:pt idx="3284">
                  <c:v>-2.0996555407917E-4</c:v>
                </c:pt>
                <c:pt idx="3285">
                  <c:v>-1.7639139012536601E-4</c:v>
                </c:pt>
                <c:pt idx="3286">
                  <c:v>-9.8638908261923394E-5</c:v>
                </c:pt>
                <c:pt idx="3287">
                  <c:v>3.8183000870805803E-6</c:v>
                </c:pt>
                <c:pt idx="3288">
                  <c:v>1.05319191492261E-4</c:v>
                </c:pt>
                <c:pt idx="3289">
                  <c:v>1.80442238035374E-4</c:v>
                </c:pt>
                <c:pt idx="3290">
                  <c:v>2.1037240668014999E-4</c:v>
                </c:pt>
                <c:pt idx="3291">
                  <c:v>1.8761350101621801E-4</c:v>
                </c:pt>
                <c:pt idx="3292">
                  <c:v>1.1786563015311E-4</c:v>
                </c:pt>
                <c:pt idx="3293">
                  <c:v>1.85975810328711E-5</c:v>
                </c:pt>
                <c:pt idx="3294">
                  <c:v>-8.5328347628067805E-5</c:v>
                </c:pt>
                <c:pt idx="3295">
                  <c:v>-1.6788326228691801E-4</c:v>
                </c:pt>
                <c:pt idx="3296">
                  <c:v>-2.0839077243386099E-4</c:v>
                </c:pt>
                <c:pt idx="3297">
                  <c:v>-1.96705520862246E-4</c:v>
                </c:pt>
                <c:pt idx="3298">
                  <c:v>-1.3575415131822201E-4</c:v>
                </c:pt>
                <c:pt idx="3299">
                  <c:v>-4.0802312418934398E-5</c:v>
                </c:pt>
                <c:pt idx="3300">
                  <c:v>6.4368718744845193E-5</c:v>
                </c:pt>
                <c:pt idx="3301">
                  <c:v>1.53418204984437E-4</c:v>
                </c:pt>
                <c:pt idx="3302">
                  <c:v>2.0404315004822899E-4</c:v>
                </c:pt>
                <c:pt idx="3303">
                  <c:v>2.0356422239063601E-4</c:v>
                </c:pt>
                <c:pt idx="3304">
                  <c:v>1.52101372414552E-4</c:v>
                </c:pt>
                <c:pt idx="3305">
                  <c:v>6.2543790148832798E-5</c:v>
                </c:pt>
                <c:pt idx="3306">
                  <c:v>-4.2678272353167803E-5</c:v>
                </c:pt>
                <c:pt idx="3307">
                  <c:v>-1.3721129678753699E-4</c:v>
                </c:pt>
                <c:pt idx="3308">
                  <c:v>-1.9737890074437899E-4</c:v>
                </c:pt>
                <c:pt idx="3309">
                  <c:v>-2.08111734559986E-4</c:v>
                </c:pt>
                <c:pt idx="3310">
                  <c:v>-1.66721693423572E-4</c:v>
                </c:pt>
                <c:pt idx="3311">
                  <c:v>-8.3575169902925996E-5</c:v>
                </c:pt>
                <c:pt idx="3312">
                  <c:v>2.0503273382621801E-5</c:v>
                </c:pt>
                <c:pt idx="3313">
                  <c:v>1.19446544656418E-4</c:v>
                </c:pt>
                <c:pt idx="3314">
                  <c:v>1.8847368782844699E-4</c:v>
                </c:pt>
                <c:pt idx="3315">
                  <c:v>2.10296426677967E-4</c:v>
                </c:pt>
                <c:pt idx="3316">
                  <c:v>1.79449120881671E-4</c:v>
                </c:pt>
                <c:pt idx="3317">
                  <c:v>1.03657669539034E-4</c:v>
                </c:pt>
                <c:pt idx="3318">
                  <c:v>1.9045118148499201E-6</c:v>
                </c:pt>
                <c:pt idx="3319">
                  <c:v>-1.00325642708097E-4</c:v>
                </c:pt>
                <c:pt idx="3320">
                  <c:v>-1.7742861763969799E-4</c:v>
                </c:pt>
                <c:pt idx="3321">
                  <c:v>-2.1009349459620301E-4</c:v>
                </c:pt>
                <c:pt idx="3322">
                  <c:v>-1.9013915250566901E-4</c:v>
                </c:pt>
                <c:pt idx="3323">
                  <c:v>-1.2256328013242199E-4</c:v>
                </c:pt>
                <c:pt idx="3324">
                  <c:v>-2.4290673922620701E-5</c:v>
                </c:pt>
                <c:pt idx="3325">
                  <c:v>8.0065682259502894E-5</c:v>
                </c:pt>
                <c:pt idx="3326">
                  <c:v>1.6436909162830099E-4</c:v>
                </c:pt>
                <c:pt idx="3327">
                  <c:v>2.07505242326974E-4</c:v>
                </c:pt>
                <c:pt idx="3328">
                  <c:v>1.9867041781578901E-4</c:v>
                </c:pt>
                <c:pt idx="3329">
                  <c:v>1.4007735470084401E-4</c:v>
                </c:pt>
                <c:pt idx="3330">
                  <c:v>4.6401049124251899E-5</c:v>
                </c:pt>
                <c:pt idx="3331">
                  <c:v>-5.88966870567203E-5</c:v>
                </c:pt>
                <c:pt idx="3332">
                  <c:v>-1.49443382595816E-4</c:v>
                </c:pt>
                <c:pt idx="3333">
                  <c:v>-2.0256105588434999E-4</c:v>
                </c:pt>
                <c:pt idx="3334">
                  <c:v>-2.0494605612908601E-4</c:v>
                </c:pt>
                <c:pt idx="3335">
                  <c:v>-1.56001045223264E-4</c:v>
                </c:pt>
                <c:pt idx="3336">
                  <c:v>-6.7984604781049803E-5</c:v>
                </c:pt>
                <c:pt idx="3337">
                  <c:v>3.7059001674447899E-5</c:v>
                </c:pt>
                <c:pt idx="3338">
                  <c:v>1.32820951263224E-4</c:v>
                </c:pt>
                <c:pt idx="3339">
                  <c:v>1.9531706964676299E-4</c:v>
                </c:pt>
                <c:pt idx="3340">
                  <c:v>2.0889481627813701E-4</c:v>
                </c:pt>
                <c:pt idx="3341">
                  <c:v>1.70153560283293E-4</c:v>
                </c:pt>
                <c:pt idx="3342">
                  <c:v>8.8796289559443E-5</c:v>
                </c:pt>
                <c:pt idx="3343">
                  <c:v>-1.48005627367582E-5</c:v>
                </c:pt>
                <c:pt idx="3344">
                  <c:v>-1.14690522279513E-4</c:v>
                </c:pt>
                <c:pt idx="3345">
                  <c:v>-1.8585552902901701E-4</c:v>
                </c:pt>
                <c:pt idx="3346">
                  <c:v>-2.1047186556920699E-4</c:v>
                </c:pt>
                <c:pt idx="3347">
                  <c:v>-1.8237421770492699E-4</c:v>
                </c:pt>
                <c:pt idx="3348">
                  <c:v>-1.0859981564893799E-4</c:v>
                </c:pt>
                <c:pt idx="3349">
                  <c:v>-7.6259160593270598E-6</c:v>
                </c:pt>
                <c:pt idx="3350">
                  <c:v>9.5257941515091096E-5</c:v>
                </c:pt>
                <c:pt idx="3351">
                  <c:v>1.7428385669968701E-4</c:v>
                </c:pt>
                <c:pt idx="3352">
                  <c:v>2.0965929879529301E-4</c:v>
                </c:pt>
                <c:pt idx="3353">
                  <c:v>1.9252426887575401E-4</c:v>
                </c:pt>
                <c:pt idx="3354">
                  <c:v>1.2717034148242601E-4</c:v>
                </c:pt>
                <c:pt idx="3355">
                  <c:v>2.9965813157301299E-5</c:v>
                </c:pt>
                <c:pt idx="3356">
                  <c:v>-7.4743838967478998E-5</c:v>
                </c:pt>
                <c:pt idx="3357">
                  <c:v>-1.6073343294574E-4</c:v>
                </c:pt>
                <c:pt idx="3358">
                  <c:v>-2.0646634152491299E-4</c:v>
                </c:pt>
                <c:pt idx="3359">
                  <c:v>-2.0048847404497601E-4</c:v>
                </c:pt>
                <c:pt idx="3360">
                  <c:v>-1.4429702450027799E-4</c:v>
                </c:pt>
                <c:pt idx="3361">
                  <c:v>-5.1965490015732799E-5</c:v>
                </c:pt>
                <c:pt idx="3362">
                  <c:v>5.3381123813748699E-5</c:v>
                </c:pt>
                <c:pt idx="3363">
                  <c:v>1.4535810403162601E-4</c:v>
                </c:pt>
                <c:pt idx="3364">
                  <c:v>2.00929245358571E-4</c:v>
                </c:pt>
                <c:pt idx="3365">
                  <c:v>2.0617641071091799E-4</c:v>
                </c:pt>
                <c:pt idx="3366">
                  <c:v>1.5978541497512001E-4</c:v>
                </c:pt>
                <c:pt idx="3367">
                  <c:v>7.3375170822053003E-5</c:v>
                </c:pt>
                <c:pt idx="3368">
                  <c:v>-3.1412340049911301E-5</c:v>
                </c:pt>
                <c:pt idx="3369">
                  <c:v>-1.28332435488364E-4</c:v>
                </c:pt>
                <c:pt idx="3370">
                  <c:v>-1.9311087634212501E-4</c:v>
                </c:pt>
                <c:pt idx="3371">
                  <c:v>-2.0952350024309701E-4</c:v>
                </c:pt>
                <c:pt idx="3372">
                  <c:v>-1.7345966371875299E-4</c:v>
                </c:pt>
                <c:pt idx="3373">
                  <c:v>-9.3951778350416802E-5</c:v>
                </c:pt>
                <c:pt idx="3374">
                  <c:v>9.0869127403008994E-6</c:v>
                </c:pt>
                <c:pt idx="3375">
                  <c:v>1.09849730164096E-4</c:v>
                </c:pt>
                <c:pt idx="3376">
                  <c:v>1.83100001210041E-4</c:v>
                </c:pt>
                <c:pt idx="3377">
                  <c:v>2.1049174108298799E-4</c:v>
                </c:pt>
                <c:pt idx="3378">
                  <c:v>1.8516451860573901E-4</c:v>
                </c:pt>
                <c:pt idx="3379">
                  <c:v>1.13461693766403E-4</c:v>
                </c:pt>
                <c:pt idx="3380">
                  <c:v>1.3341683858024301E-5</c:v>
                </c:pt>
                <c:pt idx="3381">
                  <c:v>-9.0119833538394905E-5</c:v>
                </c:pt>
                <c:pt idx="3382">
                  <c:v>-1.7101027956226299E-4</c:v>
                </c:pt>
                <c:pt idx="3383">
                  <c:v>-2.09070140199008E-4</c:v>
                </c:pt>
                <c:pt idx="3384">
                  <c:v>-1.9476708724592201E-4</c:v>
                </c:pt>
                <c:pt idx="3385">
                  <c:v>-1.31683409044803E-4</c:v>
                </c:pt>
                <c:pt idx="3386">
                  <c:v>-3.5618804143851398E-5</c:v>
                </c:pt>
                <c:pt idx="3387">
                  <c:v>6.9366751217947101E-5</c:v>
                </c:pt>
                <c:pt idx="3388">
                  <c:v>1.5697897341712699E-4</c:v>
                </c:pt>
                <c:pt idx="3389">
                  <c:v>2.0527483789713701E-4</c:v>
                </c:pt>
                <c:pt idx="3390">
                  <c:v>2.0215834579316499E-4</c:v>
                </c:pt>
                <c:pt idx="3391">
                  <c:v>1.4841004188596499E-4</c:v>
                </c:pt>
                <c:pt idx="3392">
                  <c:v>5.7491522319365801E-5</c:v>
                </c:pt>
                <c:pt idx="3393">
                  <c:v>-4.7826105663630297E-5</c:v>
                </c:pt>
                <c:pt idx="3394">
                  <c:v>-1.4116538879154999E-4</c:v>
                </c:pt>
                <c:pt idx="3395">
                  <c:v>-1.99148924570132E-4</c:v>
                </c:pt>
                <c:pt idx="3396">
                  <c:v>-2.07254376759888E-4</c:v>
                </c:pt>
                <c:pt idx="3397">
                  <c:v>-1.6345168457731999E-4</c:v>
                </c:pt>
                <c:pt idx="3398">
                  <c:v>-7.8711504011725095E-5</c:v>
                </c:pt>
                <c:pt idx="3399">
                  <c:v>2.5742461024327101E-5</c:v>
                </c:pt>
                <c:pt idx="3400">
                  <c:v>1.23749067002202E-4</c:v>
                </c:pt>
                <c:pt idx="3401">
                  <c:v>1.90761951465898E-4</c:v>
                </c:pt>
                <c:pt idx="3402">
                  <c:v>2.0999732178372701E-4</c:v>
                </c:pt>
                <c:pt idx="3403">
                  <c:v>1.7663756013201501E-4</c:v>
                </c:pt>
                <c:pt idx="3404">
                  <c:v>9.9037825765371196E-5</c:v>
                </c:pt>
                <c:pt idx="3405">
                  <c:v>-3.3665464502774101E-6</c:v>
                </c:pt>
                <c:pt idx="3406">
                  <c:v>-1.04927746222916E-4</c:v>
                </c:pt>
                <c:pt idx="3407">
                  <c:v>-1.80209141029544E-4</c:v>
                </c:pt>
                <c:pt idx="3408">
                  <c:v>-2.1035603852897499E-4</c:v>
                </c:pt>
                <c:pt idx="3409">
                  <c:v>-1.878179612247E-4</c:v>
                </c:pt>
                <c:pt idx="3410">
                  <c:v>-1.18239710393656E-4</c:v>
                </c:pt>
                <c:pt idx="3411">
                  <c:v>-1.90475905886103E-5</c:v>
                </c:pt>
                <c:pt idx="3412">
                  <c:v>8.49151164420264E-5</c:v>
                </c:pt>
                <c:pt idx="3413">
                  <c:v>1.6761030578461901E-4</c:v>
                </c:pt>
                <c:pt idx="3414">
                  <c:v>2.0832645426460401E-4</c:v>
                </c:pt>
                <c:pt idx="3415">
                  <c:v>1.9686594991052199E-4</c:v>
                </c:pt>
                <c:pt idx="3416">
                  <c:v>1.3609914713366101E-4</c:v>
                </c:pt>
                <c:pt idx="3417">
                  <c:v>4.1245468659361599E-5</c:v>
                </c:pt>
                <c:pt idx="3418">
                  <c:v>-6.3938393308987101E-5</c:v>
                </c:pt>
                <c:pt idx="3419">
                  <c:v>-1.5310848802810401E-4</c:v>
                </c:pt>
                <c:pt idx="3420">
                  <c:v>-2.03931612104479E-4</c:v>
                </c:pt>
                <c:pt idx="3421">
                  <c:v>-2.0367879882941201E-4</c:v>
                </c:pt>
                <c:pt idx="3422">
                  <c:v>-1.5241336685598299E-4</c:v>
                </c:pt>
                <c:pt idx="3423">
                  <c:v>-6.2975061649588401E-5</c:v>
                </c:pt>
                <c:pt idx="3424">
                  <c:v>4.2235738415865703E-5</c:v>
                </c:pt>
                <c:pt idx="3425">
                  <c:v>1.36868335783567E-4</c:v>
                </c:pt>
                <c:pt idx="3426">
                  <c:v>1.9722140938476001E-4</c:v>
                </c:pt>
                <c:pt idx="3427">
                  <c:v>2.0817915753274099E-4</c:v>
                </c:pt>
                <c:pt idx="3428">
                  <c:v>1.6699714422691299E-4</c:v>
                </c:pt>
                <c:pt idx="3429">
                  <c:v>8.3989660174383E-5</c:v>
                </c:pt>
                <c:pt idx="3430">
                  <c:v>-2.0053555302846199E-5</c:v>
                </c:pt>
                <c:pt idx="3431">
                  <c:v>-1.19074233451252E-4</c:v>
                </c:pt>
                <c:pt idx="3432">
                  <c:v>-1.88272031148875E-4</c:v>
                </c:pt>
                <c:pt idx="3433">
                  <c:v>-2.1031593069037501E-4</c:v>
                </c:pt>
                <c:pt idx="3434">
                  <c:v>-1.7968490068515799E-4</c:v>
                </c:pt>
                <c:pt idx="3435">
                  <c:v>-1.04050672619145E-4</c:v>
                </c:pt>
                <c:pt idx="3436">
                  <c:v>-2.3563081121560201E-6</c:v>
                </c:pt>
                <c:pt idx="3437">
                  <c:v>9.9928208378996807E-5</c:v>
                </c:pt>
                <c:pt idx="3438">
                  <c:v>1.7718508517203E-4</c:v>
                </c:pt>
                <c:pt idx="3439">
                  <c:v>2.1006485820725999E-4</c:v>
                </c:pt>
                <c:pt idx="3440">
                  <c:v>1.9033258435671E-4</c:v>
                </c:pt>
                <c:pt idx="3441">
                  <c:v>1.2293033401639E-4</c:v>
                </c:pt>
                <c:pt idx="3442">
                  <c:v>2.4739418917237601E-5</c:v>
                </c:pt>
                <c:pt idx="3443">
                  <c:v>-7.9647637121949794E-5</c:v>
                </c:pt>
                <c:pt idx="3444">
                  <c:v>-1.6408644834587499E-4</c:v>
                </c:pt>
                <c:pt idx="3445">
                  <c:v>-2.0742879066315201E-4</c:v>
                </c:pt>
                <c:pt idx="3446">
                  <c:v>-1.98819305564046E-4</c:v>
                </c:pt>
                <c:pt idx="3447">
                  <c:v>-1.40414292000996E-4</c:v>
                </c:pt>
                <c:pt idx="3448">
                  <c:v>-4.68416479392691E-5</c:v>
                </c:pt>
                <c:pt idx="3449">
                  <c:v>5.8462777433335797E-5</c:v>
                </c:pt>
                <c:pt idx="3450">
                  <c:v>1.4912483752102E-4</c:v>
                </c:pt>
                <c:pt idx="3451">
                  <c:v>2.0243765694823599E-4</c:v>
                </c:pt>
                <c:pt idx="3452">
                  <c:v>2.0504870936071499E-4</c:v>
                </c:pt>
                <c:pt idx="3453">
                  <c:v>1.5630404048396E-4</c:v>
                </c:pt>
                <c:pt idx="3454">
                  <c:v>6.8412055028125199E-5</c:v>
                </c:pt>
                <c:pt idx="3455">
                  <c:v>-3.6614154007081799E-5</c:v>
                </c:pt>
                <c:pt idx="3456">
                  <c:v>-1.32470121033494E-4</c:v>
                </c:pt>
                <c:pt idx="3457">
                  <c:v>-1.9514812446209801E-4</c:v>
                </c:pt>
                <c:pt idx="3458">
                  <c:v>-2.0895006950809501E-4</c:v>
                </c:pt>
                <c:pt idx="3459">
                  <c:v>-1.7041917341366499E-4</c:v>
                </c:pt>
                <c:pt idx="3460">
                  <c:v>-8.9205738133984406E-5</c:v>
                </c:pt>
                <c:pt idx="3461">
                  <c:v>1.43498276535767E-5</c:v>
                </c:pt>
                <c:pt idx="3462">
                  <c:v>1.1431139008543099E-4</c:v>
                </c:pt>
                <c:pt idx="3463">
                  <c:v>1.8564295573400899E-4</c:v>
                </c:pt>
                <c:pt idx="3464">
                  <c:v>2.1047909147371599E-4</c:v>
                </c:pt>
                <c:pt idx="3465">
                  <c:v>1.8259943303634201E-4</c:v>
                </c:pt>
                <c:pt idx="3466">
                  <c:v>1.0898661383037201E-4</c:v>
                </c:pt>
                <c:pt idx="3467">
                  <c:v>8.0774210867185207E-6</c:v>
                </c:pt>
                <c:pt idx="3468">
                  <c:v>-9.4854811876786499E-5</c:v>
                </c:pt>
                <c:pt idx="3469">
                  <c:v>-1.74030068769217E-4</c:v>
                </c:pt>
                <c:pt idx="3470">
                  <c:v>-2.0961841533423099E-4</c:v>
                </c:pt>
                <c:pt idx="3471">
                  <c:v>-1.92706529400544E-4</c:v>
                </c:pt>
                <c:pt idx="3472">
                  <c:v>-1.27530097713973E-4</c:v>
                </c:pt>
                <c:pt idx="3473">
                  <c:v>-3.0412961915648699E-5</c:v>
                </c:pt>
                <c:pt idx="3474">
                  <c:v>7.4321288862768905E-5</c:v>
                </c:pt>
                <c:pt idx="3475">
                  <c:v>1.6044131178970201E-4</c:v>
                </c:pt>
                <c:pt idx="3476">
                  <c:v>2.0637781287326601E-4</c:v>
                </c:pt>
                <c:pt idx="3477">
                  <c:v>2.0062571044771599E-4</c:v>
                </c:pt>
                <c:pt idx="3478">
                  <c:v>1.4462565424898599E-4</c:v>
                </c:pt>
                <c:pt idx="3479">
                  <c:v>5.24032057511741E-5</c:v>
                </c:pt>
                <c:pt idx="3480">
                  <c:v>-5.2943950712906801E-5</c:v>
                </c:pt>
                <c:pt idx="3481">
                  <c:v>-1.45030966280514E-4</c:v>
                </c:pt>
                <c:pt idx="3482">
                  <c:v>-2.0079407663637101E-4</c:v>
                </c:pt>
                <c:pt idx="3483">
                  <c:v>-2.0626706486262999E-4</c:v>
                </c:pt>
                <c:pt idx="3484">
                  <c:v>-1.6007918710607099E-4</c:v>
                </c:pt>
                <c:pt idx="3485">
                  <c:v>-7.3798483879615603E-5</c:v>
                </c:pt>
                <c:pt idx="3486">
                  <c:v>3.0965507447046703E-5</c:v>
                </c:pt>
                <c:pt idx="3487">
                  <c:v>1.2797399533753399E-4</c:v>
                </c:pt>
                <c:pt idx="3488">
                  <c:v>1.92930602202705E-4</c:v>
                </c:pt>
                <c:pt idx="3489">
                  <c:v>2.09566542891644E-4</c:v>
                </c:pt>
                <c:pt idx="3490">
                  <c:v>1.7371524285692301E-4</c:v>
                </c:pt>
                <c:pt idx="3491">
                  <c:v>9.4355882597556103E-5</c:v>
                </c:pt>
                <c:pt idx="3492">
                  <c:v>-8.6354937997689998E-6</c:v>
                </c:pt>
                <c:pt idx="3493">
                  <c:v>-1.09464057204227E-4</c:v>
                </c:pt>
                <c:pt idx="3494">
                  <c:v>-1.8287666841617601E-4</c:v>
                </c:pt>
                <c:pt idx="3495">
                  <c:v>-2.10486683538806E-4</c:v>
                </c:pt>
                <c:pt idx="3496">
                  <c:v>-1.85379003004556E-4</c:v>
                </c:pt>
                <c:pt idx="3497">
                  <c:v>-1.1384200115997E-4</c:v>
                </c:pt>
                <c:pt idx="3498">
                  <c:v>-1.37925639003666E-5</c:v>
                </c:pt>
                <c:pt idx="3499">
                  <c:v>8.97113065509386E-5</c:v>
                </c:pt>
                <c:pt idx="3500">
                  <c:v>1.7074642374801901E-4</c:v>
                </c:pt>
                <c:pt idx="3501">
                  <c:v>2.0901703988349601E-4</c:v>
                </c:pt>
                <c:pt idx="3502">
                  <c:v>1.9493804173257101E-4</c:v>
                </c:pt>
                <c:pt idx="3503">
                  <c:v>1.32035601721909E-4</c:v>
                </c:pt>
                <c:pt idx="3504">
                  <c:v>3.6064026170588102E-5</c:v>
                </c:pt>
                <c:pt idx="3505">
                  <c:v>-6.8940008460133202E-5</c:v>
                </c:pt>
                <c:pt idx="3506">
                  <c:v>-1.5667759029925E-4</c:v>
                </c:pt>
                <c:pt idx="3507">
                  <c:v>-2.0517429769071401E-4</c:v>
                </c:pt>
                <c:pt idx="3508">
                  <c:v>-2.0228382941660201E-4</c:v>
                </c:pt>
                <c:pt idx="3509">
                  <c:v>-1.4873012118732701E-4</c:v>
                </c:pt>
                <c:pt idx="3510">
                  <c:v>-5.7926031451999602E-5</c:v>
                </c:pt>
                <c:pt idx="3511">
                  <c:v>4.7385992207492201E-5</c:v>
                </c:pt>
                <c:pt idx="3512">
                  <c:v>1.4082990015726299E-4</c:v>
                </c:pt>
                <c:pt idx="3513">
                  <c:v>1.99002085967374E-4</c:v>
                </c:pt>
                <c:pt idx="3514">
                  <c:v>2.0733296482764E-4</c:v>
                </c:pt>
                <c:pt idx="3515">
                  <c:v>1.6373601644648799E-4</c:v>
                </c:pt>
                <c:pt idx="3516">
                  <c:v>7.9130367001810096E-5</c:v>
                </c:pt>
                <c:pt idx="3517">
                  <c:v>-2.5293973747629899E-5</c:v>
                </c:pt>
                <c:pt idx="3518">
                  <c:v>-1.23383281859554E-4</c:v>
                </c:pt>
                <c:pt idx="3519">
                  <c:v>-1.9057048161544201E-4</c:v>
                </c:pt>
                <c:pt idx="3520">
                  <c:v>-2.1002812203730199E-4</c:v>
                </c:pt>
                <c:pt idx="3521">
                  <c:v>-1.7688291637504299E-4</c:v>
                </c:pt>
                <c:pt idx="3522">
                  <c:v>-9.9436287004705498E-5</c:v>
                </c:pt>
                <c:pt idx="3523">
                  <c:v>2.91477730390188E-6</c:v>
                </c:pt>
                <c:pt idx="3524">
                  <c:v>1.04535817554781E-4</c:v>
                </c:pt>
                <c:pt idx="3525">
                  <c:v>1.79975213805934E-4</c:v>
                </c:pt>
                <c:pt idx="3526">
                  <c:v>2.10338701274221E-4</c:v>
                </c:pt>
                <c:pt idx="3527">
                  <c:v>1.8802155616180801E-4</c:v>
                </c:pt>
                <c:pt idx="3528">
                  <c:v>1.18613245907616E-4</c:v>
                </c:pt>
                <c:pt idx="3529">
                  <c:v>1.94975123927054E-5</c:v>
                </c:pt>
                <c:pt idx="3530">
                  <c:v>-8.4501494054744499E-5</c:v>
                </c:pt>
                <c:pt idx="3531">
                  <c:v>-1.6733657710697199E-4</c:v>
                </c:pt>
                <c:pt idx="3532">
                  <c:v>-2.08261176341998E-4</c:v>
                </c:pt>
                <c:pt idx="3533">
                  <c:v>-1.97025472003629E-4</c:v>
                </c:pt>
                <c:pt idx="3534">
                  <c:v>-1.3644351594465799E-4</c:v>
                </c:pt>
                <c:pt idx="3535">
                  <c:v>-4.1688434883226399E-5</c:v>
                </c:pt>
                <c:pt idx="3536">
                  <c:v>6.3507773310984502E-5</c:v>
                </c:pt>
                <c:pt idx="3537">
                  <c:v>1.52798065705836E-4</c:v>
                </c:pt>
                <c:pt idx="3538">
                  <c:v>2.0381913465427801E-4</c:v>
                </c:pt>
                <c:pt idx="3539">
                  <c:v>2.0379243692643999E-4</c:v>
                </c:pt>
                <c:pt idx="3540">
                  <c:v>1.5272465913387999E-4</c:v>
                </c:pt>
                <c:pt idx="3541">
                  <c:v>6.3406043026237896E-5</c:v>
                </c:pt>
                <c:pt idx="3542">
                  <c:v>-4.1793009899859799E-5</c:v>
                </c:pt>
                <c:pt idx="3543">
                  <c:v>-1.36524744231526E-4</c:v>
                </c:pt>
                <c:pt idx="3544">
                  <c:v>-1.9706300943238199E-4</c:v>
                </c:pt>
                <c:pt idx="3545">
                  <c:v>-2.08245621430739E-4</c:v>
                </c:pt>
                <c:pt idx="3546">
                  <c:v>-1.67271825679722E-4</c:v>
                </c:pt>
                <c:pt idx="3547">
                  <c:v>-8.44037635081468E-5</c:v>
                </c:pt>
                <c:pt idx="3548">
                  <c:v>1.9603744836979199E-5</c:v>
                </c:pt>
                <c:pt idx="3549">
                  <c:v>1.1870137367487999E-4</c:v>
                </c:pt>
                <c:pt idx="3550">
                  <c:v>1.88069507106045E-4</c:v>
                </c:pt>
                <c:pt idx="3551">
                  <c:v>2.10334465783981E-4</c:v>
                </c:pt>
                <c:pt idx="3552">
                  <c:v>1.7991985268602301E-4</c:v>
                </c:pt>
                <c:pt idx="3553">
                  <c:v>1.04443196341116E-4</c:v>
                </c:pt>
                <c:pt idx="3554">
                  <c:v>2.8080935540256998E-6</c:v>
                </c:pt>
                <c:pt idx="3555">
                  <c:v>-9.9530313683818399E-5</c:v>
                </c:pt>
                <c:pt idx="3556">
                  <c:v>-1.7694073641831001E-4</c:v>
                </c:pt>
                <c:pt idx="3557">
                  <c:v>-2.10035254056197E-4</c:v>
                </c:pt>
                <c:pt idx="3558">
                  <c:v>-1.9052513935158901E-4</c:v>
                </c:pt>
                <c:pt idx="3559">
                  <c:v>-1.23296821564218E-4</c:v>
                </c:pt>
                <c:pt idx="3560">
                  <c:v>-2.5188049938138501E-5</c:v>
                </c:pt>
                <c:pt idx="3561">
                  <c:v>7.9229225050265895E-5</c:v>
                </c:pt>
                <c:pt idx="3562">
                  <c:v>1.6380304912240199E-4</c:v>
                </c:pt>
                <c:pt idx="3563">
                  <c:v>2.07351383381489E-4</c:v>
                </c:pt>
                <c:pt idx="3564">
                  <c:v>1.9896727735808499E-4</c:v>
                </c:pt>
                <c:pt idx="3565">
                  <c:v>1.4075058241697099E-4</c:v>
                </c:pt>
                <c:pt idx="3566">
                  <c:v>4.7282030956303898E-5</c:v>
                </c:pt>
                <c:pt idx="3567">
                  <c:v>-5.8028598473794997E-5</c:v>
                </c:pt>
                <c:pt idx="3568">
                  <c:v>-1.48805605432841E-4</c:v>
                </c:pt>
                <c:pt idx="3569">
                  <c:v>-2.02313325388276E-4</c:v>
                </c:pt>
                <c:pt idx="3570">
                  <c:v>-2.0515041793946201E-4</c:v>
                </c:pt>
                <c:pt idx="3571">
                  <c:v>-1.5660631565691299E-4</c:v>
                </c:pt>
                <c:pt idx="3572">
                  <c:v>-6.8839190103039304E-5</c:v>
                </c:pt>
                <c:pt idx="3573">
                  <c:v>3.6169137659472599E-5</c:v>
                </c:pt>
                <c:pt idx="3574">
                  <c:v>1.3211868051812899E-4</c:v>
                </c:pt>
                <c:pt idx="3575">
                  <c:v>1.94978280236229E-4</c:v>
                </c:pt>
                <c:pt idx="3576">
                  <c:v>2.09004360111729E-4</c:v>
                </c:pt>
                <c:pt idx="3577">
                  <c:v>1.7068400142832699E-4</c:v>
                </c:pt>
                <c:pt idx="3578">
                  <c:v>8.9614775740527695E-5</c:v>
                </c:pt>
                <c:pt idx="3579">
                  <c:v>-1.3899026461195501E-5</c:v>
                </c:pt>
                <c:pt idx="3580">
                  <c:v>-1.1393173126241099E-4</c:v>
                </c:pt>
                <c:pt idx="3581">
                  <c:v>-1.8542952718780801E-4</c:v>
                </c:pt>
                <c:pt idx="3582">
                  <c:v>-2.10485347707745E-4</c:v>
                </c:pt>
                <c:pt idx="3583">
                  <c:v>-1.8282380713797699E-4</c:v>
                </c:pt>
                <c:pt idx="3584">
                  <c:v>-1.09372909913943E-4</c:v>
                </c:pt>
                <c:pt idx="3585">
                  <c:v>-8.5288889016881101E-6</c:v>
                </c:pt>
                <c:pt idx="3586">
                  <c:v>9.4451245245380394E-5</c:v>
                </c:pt>
                <c:pt idx="3587">
                  <c:v>1.7377547908775599E-4</c:v>
                </c:pt>
                <c:pt idx="3588">
                  <c:v>2.09576566167796E-4</c:v>
                </c:pt>
                <c:pt idx="3589">
                  <c:v>1.9288790213248301E-4</c:v>
                </c:pt>
                <c:pt idx="3590">
                  <c:v>1.2788926641841701E-4</c:v>
                </c:pt>
                <c:pt idx="3591">
                  <c:v>3.0859970562448102E-5</c:v>
                </c:pt>
                <c:pt idx="3592">
                  <c:v>-7.3898396362244895E-5</c:v>
                </c:pt>
                <c:pt idx="3593">
                  <c:v>-1.6014845148564399E-4</c:v>
                </c:pt>
                <c:pt idx="3594">
                  <c:v>-2.0628833344559899E-4</c:v>
                </c:pt>
                <c:pt idx="3595">
                  <c:v>-2.0076202257418899E-4</c:v>
                </c:pt>
                <c:pt idx="3596">
                  <c:v>-1.44953617711905E-4</c:v>
                </c:pt>
                <c:pt idx="3597">
                  <c:v>-5.28406800667133E-5</c:v>
                </c:pt>
                <c:pt idx="3598">
                  <c:v>5.2506533700967699E-5</c:v>
                </c:pt>
                <c:pt idx="3599">
                  <c:v>1.44703160376354E-4</c:v>
                </c:pt>
                <c:pt idx="3600">
                  <c:v>2.0065798286224599E-4</c:v>
                </c:pt>
                <c:pt idx="3601">
                  <c:v>2.06356768748535E-4</c:v>
                </c:pt>
                <c:pt idx="3602">
                  <c:v>1.6037222175729801E-4</c:v>
                </c:pt>
                <c:pt idx="3603">
                  <c:v>7.4221456949910398E-5</c:v>
                </c:pt>
                <c:pt idx="3604">
                  <c:v>-3.0518532187074203E-5</c:v>
                </c:pt>
                <c:pt idx="3605">
                  <c:v>-1.27614965614577E-4</c:v>
                </c:pt>
                <c:pt idx="3606">
                  <c:v>-1.92749439238137E-4</c:v>
                </c:pt>
                <c:pt idx="3607">
                  <c:v>-2.0960862007379501E-4</c:v>
                </c:pt>
                <c:pt idx="3608">
                  <c:v>-1.7397002169449401E-4</c:v>
                </c:pt>
                <c:pt idx="3609">
                  <c:v>-9.4759552150145299E-5</c:v>
                </c:pt>
                <c:pt idx="3610">
                  <c:v>8.1840350757918498E-6</c:v>
                </c:pt>
                <c:pt idx="3611">
                  <c:v>1.09077879946929E-4</c:v>
                </c:pt>
                <c:pt idx="3612">
                  <c:v>1.82652493115317E-4</c:v>
                </c:pt>
                <c:pt idx="3613">
                  <c:v>2.1048065628916801E-4</c:v>
                </c:pt>
                <c:pt idx="3614">
                  <c:v>1.8559263336820201E-4</c:v>
                </c:pt>
                <c:pt idx="3615">
                  <c:v>1.1422178408705801E-4</c:v>
                </c:pt>
                <c:pt idx="3616">
                  <c:v>1.4243380400805599E-5</c:v>
                </c:pt>
                <c:pt idx="3617">
                  <c:v>-8.9302366266346401E-5</c:v>
                </c:pt>
                <c:pt idx="3618">
                  <c:v>-1.7048178131043101E-4</c:v>
                </c:pt>
                <c:pt idx="3619">
                  <c:v>-2.08962976633128E-4</c:v>
                </c:pt>
                <c:pt idx="3620">
                  <c:v>-1.9510809814586301E-4</c:v>
                </c:pt>
                <c:pt idx="3621">
                  <c:v>-1.3238718611519799E-4</c:v>
                </c:pt>
                <c:pt idx="3622">
                  <c:v>-3.6509082051503401E-5</c:v>
                </c:pt>
                <c:pt idx="3623">
                  <c:v>6.8512948097892998E-5</c:v>
                </c:pt>
                <c:pt idx="3624">
                  <c:v>1.56375485372698E-4</c:v>
                </c:pt>
                <c:pt idx="3625">
                  <c:v>2.05072812252828E-4</c:v>
                </c:pt>
                <c:pt idx="3626">
                  <c:v>2.0240838112487E-4</c:v>
                </c:pt>
                <c:pt idx="3627">
                  <c:v>1.4904951529375201E-4</c:v>
                </c:pt>
                <c:pt idx="3628">
                  <c:v>5.8360273721248999E-5</c:v>
                </c:pt>
                <c:pt idx="3629">
                  <c:v>-4.69456604455949E-5</c:v>
                </c:pt>
                <c:pt idx="3630">
                  <c:v>-1.4049376272410501E-4</c:v>
                </c:pt>
                <c:pt idx="3631">
                  <c:v>-1.9885433056833501E-4</c:v>
                </c:pt>
                <c:pt idx="3632">
                  <c:v>-2.0741059771901699E-4</c:v>
                </c:pt>
                <c:pt idx="3633">
                  <c:v>-1.6401959398903599E-4</c:v>
                </c:pt>
                <c:pt idx="3634">
                  <c:v>-7.9548865440811197E-5</c:v>
                </c:pt>
                <c:pt idx="3635">
                  <c:v>2.48453699423998E-5</c:v>
                </c:pt>
                <c:pt idx="3636">
                  <c:v>1.2301692829405099E-4</c:v>
                </c:pt>
                <c:pt idx="3637">
                  <c:v>1.9037813381283801E-4</c:v>
                </c:pt>
                <c:pt idx="3638">
                  <c:v>2.10057954698E-4</c:v>
                </c:pt>
                <c:pt idx="3639">
                  <c:v>1.7712745772410101E-4</c:v>
                </c:pt>
                <c:pt idx="3640">
                  <c:v>9.9834290144228501E-5</c:v>
                </c:pt>
                <c:pt idx="3641">
                  <c:v>-2.4629947292397902E-6</c:v>
                </c:pt>
                <c:pt idx="3642">
                  <c:v>-1.0414340729345999E-4</c:v>
                </c:pt>
                <c:pt idx="3643">
                  <c:v>-1.7974045744223799E-4</c:v>
                </c:pt>
                <c:pt idx="3644">
                  <c:v>-2.1032039499576001E-4</c:v>
                </c:pt>
                <c:pt idx="3645">
                  <c:v>-1.8822428488958701E-4</c:v>
                </c:pt>
                <c:pt idx="3646">
                  <c:v>-1.18986234974125E-4</c:v>
                </c:pt>
                <c:pt idx="3647">
                  <c:v>-1.99473443723811E-5</c:v>
                </c:pt>
                <c:pt idx="3648">
                  <c:v>8.4087482371767106E-5</c:v>
                </c:pt>
                <c:pt idx="3649">
                  <c:v>1.67062077515036E-4</c:v>
                </c:pt>
                <c:pt idx="3650">
                  <c:v>2.08194938966777E-4</c:v>
                </c:pt>
                <c:pt idx="3651">
                  <c:v>1.9718408640665301E-4</c:v>
                </c:pt>
                <c:pt idx="3652">
                  <c:v>1.3678725616471799E-4</c:v>
                </c:pt>
                <c:pt idx="3653">
                  <c:v>4.2131209049797703E-5</c:v>
                </c:pt>
                <c:pt idx="3654">
                  <c:v>-6.3076860734690395E-5</c:v>
                </c:pt>
                <c:pt idx="3655">
                  <c:v>-1.5248693944773899E-4</c:v>
                </c:pt>
                <c:pt idx="3656">
                  <c:v>-2.0370571821580699E-4</c:v>
                </c:pt>
                <c:pt idx="3657">
                  <c:v>-2.03905136158193E-4</c:v>
                </c:pt>
                <c:pt idx="3658">
                  <c:v>-1.5303524781412999E-4</c:v>
                </c:pt>
                <c:pt idx="3659">
                  <c:v>-6.3836732293264103E-5</c:v>
                </c:pt>
                <c:pt idx="3660">
                  <c:v>4.13500888447867E-5</c:v>
                </c:pt>
                <c:pt idx="3661">
                  <c:v>1.3618052371433201E-4</c:v>
                </c:pt>
                <c:pt idx="3662">
                  <c:v>1.9690370161698701E-4</c:v>
                </c:pt>
                <c:pt idx="3663">
                  <c:v>2.08311125947783E-4</c:v>
                </c:pt>
                <c:pt idx="3664">
                  <c:v>1.6754573651654999E-4</c:v>
                </c:pt>
                <c:pt idx="3665">
                  <c:v>8.4817477996456704E-5</c:v>
                </c:pt>
                <c:pt idx="3666">
                  <c:v>-1.9153844057283202E-5</c:v>
                </c:pt>
                <c:pt idx="3667">
                  <c:v>-1.18327967045054E-4</c:v>
                </c:pt>
                <c:pt idx="3668">
                  <c:v>-1.87866116632976E-4</c:v>
                </c:pt>
                <c:pt idx="3669">
                  <c:v>-2.10352031873392E-4</c:v>
                </c:pt>
                <c:pt idx="3670">
                  <c:v>-1.80153975801849E-4</c:v>
                </c:pt>
                <c:pt idx="3671">
                  <c:v>-1.04835238896604E-4</c:v>
                </c:pt>
                <c:pt idx="3672">
                  <c:v>-3.2598660590976101E-6</c:v>
                </c:pt>
                <c:pt idx="3673">
                  <c:v>9.9131960455650704E-5</c:v>
                </c:pt>
                <c:pt idx="3674">
                  <c:v>1.7669557250424501E-4</c:v>
                </c:pt>
                <c:pt idx="3675">
                  <c:v>2.1000468227939901E-4</c:v>
                </c:pt>
                <c:pt idx="3676">
                  <c:v>1.9071681660321E-4</c:v>
                </c:pt>
                <c:pt idx="3677">
                  <c:v>1.2366274108751099E-4</c:v>
                </c:pt>
                <c:pt idx="3678">
                  <c:v>2.5636564918494301E-5</c:v>
                </c:pt>
                <c:pt idx="3679">
                  <c:v>-7.8810447972062304E-5</c:v>
                </c:pt>
                <c:pt idx="3680">
                  <c:v>-1.63518895263491E-4</c:v>
                </c:pt>
                <c:pt idx="3681">
                  <c:v>-2.0727302083859699E-4</c:v>
                </c:pt>
                <c:pt idx="3682">
                  <c:v>-1.9911433251620599E-4</c:v>
                </c:pt>
                <c:pt idx="3683">
                  <c:v>-1.4108622439948899E-4</c:v>
                </c:pt>
                <c:pt idx="3684">
                  <c:v>-4.7722196146525998E-5</c:v>
                </c:pt>
                <c:pt idx="3685">
                  <c:v>5.7594152178346799E-5</c:v>
                </c:pt>
                <c:pt idx="3686">
                  <c:v>1.4848568780197099E-4</c:v>
                </c:pt>
                <c:pt idx="3687">
                  <c:v>2.0218806177725999E-4</c:v>
                </c:pt>
                <c:pt idx="3688">
                  <c:v>2.0525118139675901E-4</c:v>
                </c:pt>
                <c:pt idx="3689">
                  <c:v>1.56907869349551E-4</c:v>
                </c:pt>
                <c:pt idx="3690">
                  <c:v>6.9266008037994096E-5</c:v>
                </c:pt>
                <c:pt idx="3691">
                  <c:v>-3.5723954681796802E-5</c:v>
                </c:pt>
                <c:pt idx="3692">
                  <c:v>-1.3176663133620601E-4</c:v>
                </c:pt>
                <c:pt idx="3693">
                  <c:v>-1.9480753775162599E-4</c:v>
                </c:pt>
                <c:pt idx="3694">
                  <c:v>-2.0905768783892399E-4</c:v>
                </c:pt>
                <c:pt idx="3695">
                  <c:v>-1.7094804310722301E-4</c:v>
                </c:pt>
                <c:pt idx="3696">
                  <c:v>-9.0023400494649395E-5</c:v>
                </c:pt>
                <c:pt idx="3697">
                  <c:v>1.34481612364414E-5</c:v>
                </c:pt>
                <c:pt idx="3698">
                  <c:v>1.1355154755952901E-4</c:v>
                </c:pt>
                <c:pt idx="3699">
                  <c:v>1.8521524437367399E-4</c:v>
                </c:pt>
                <c:pt idx="3700">
                  <c:v>2.1049063424247199E-4</c:v>
                </c:pt>
                <c:pt idx="3701">
                  <c:v>1.83047338976148E-4</c:v>
                </c:pt>
                <c:pt idx="3702">
                  <c:v>1.09758702119997E-4</c:v>
                </c:pt>
                <c:pt idx="3703">
                  <c:v>8.9803174243377492E-6</c:v>
                </c:pt>
                <c:pt idx="3704">
                  <c:v>-9.4047243480091804E-5</c:v>
                </c:pt>
                <c:pt idx="3705">
                  <c:v>-1.7352008882819001E-4</c:v>
                </c:pt>
                <c:pt idx="3706">
                  <c:v>-2.09533751488787E-4</c:v>
                </c:pt>
                <c:pt idx="3707">
                  <c:v>-1.9306838623599199E-4</c:v>
                </c:pt>
                <c:pt idx="3708">
                  <c:v>-1.2824784594107799E-4</c:v>
                </c:pt>
                <c:pt idx="3709">
                  <c:v>-3.1306837038344603E-5</c:v>
                </c:pt>
                <c:pt idx="3710">
                  <c:v>7.3475163414159399E-5</c:v>
                </c:pt>
                <c:pt idx="3711">
                  <c:v>1.59854853382764E-4</c:v>
                </c:pt>
                <c:pt idx="3712">
                  <c:v>2.06197903654141E-4</c:v>
                </c:pt>
                <c:pt idx="3713">
                  <c:v>2.0089740979641001E-4</c:v>
                </c:pt>
                <c:pt idx="3714">
                  <c:v>1.45280913378118E-4</c:v>
                </c:pt>
                <c:pt idx="3715">
                  <c:v>5.3277910946920203E-5</c:v>
                </c:pt>
                <c:pt idx="3716">
                  <c:v>-5.2068874793097902E-5</c:v>
                </c:pt>
                <c:pt idx="3717">
                  <c:v>-1.4437468782933601E-4</c:v>
                </c:pt>
                <c:pt idx="3718">
                  <c:v>-2.0052096466317699E-4</c:v>
                </c:pt>
                <c:pt idx="3719">
                  <c:v>-2.0644552195536999E-4</c:v>
                </c:pt>
                <c:pt idx="3720">
                  <c:v>-1.60664517578801E-4</c:v>
                </c:pt>
                <c:pt idx="3721">
                  <c:v>-7.46440880843137E-5</c:v>
                </c:pt>
                <c:pt idx="3722">
                  <c:v>3.0071416329194702E-5</c:v>
                </c:pt>
                <c:pt idx="3723">
                  <c:v>1.2725534797353199E-4</c:v>
                </c:pt>
                <c:pt idx="3724">
                  <c:v>1.9256738828303299E-4</c:v>
                </c:pt>
                <c:pt idx="3725">
                  <c:v>2.0964973159569899E-4</c:v>
                </c:pt>
                <c:pt idx="3726">
                  <c:v>1.74223999057709E-4</c:v>
                </c:pt>
                <c:pt idx="3727">
                  <c:v>9.5162785148491803E-5</c:v>
                </c:pt>
                <c:pt idx="3728">
                  <c:v>-7.7325386482252901E-6</c:v>
                </c:pt>
                <c:pt idx="3729">
                  <c:v>-1.08691200171307E-4</c:v>
                </c:pt>
                <c:pt idx="3730">
                  <c:v>-1.8242747634023099E-4</c:v>
                </c:pt>
                <c:pt idx="3731">
                  <c:v>-2.1047365936184201E-4</c:v>
                </c:pt>
                <c:pt idx="3732">
                  <c:v>-1.85805408712489E-4</c:v>
                </c:pt>
                <c:pt idx="3733">
                  <c:v>-1.1460104079802E-4</c:v>
                </c:pt>
                <c:pt idx="3734">
                  <c:v>-1.46941312824441E-5</c:v>
                </c:pt>
                <c:pt idx="3735">
                  <c:v>8.8893014568593203E-5</c:v>
                </c:pt>
                <c:pt idx="3736">
                  <c:v>1.70216353468699E-4</c:v>
                </c:pt>
                <c:pt idx="3737">
                  <c:v>2.0890795069697401E-4</c:v>
                </c:pt>
                <c:pt idx="3738">
                  <c:v>1.95277255702353E-4</c:v>
                </c:pt>
                <c:pt idx="3739">
                  <c:v>1.3273816060493099E-4</c:v>
                </c:pt>
                <c:pt idx="3740">
                  <c:v>3.6953969736238897E-5</c:v>
                </c:pt>
                <c:pt idx="3741">
                  <c:v>-6.8085572098680003E-5</c:v>
                </c:pt>
                <c:pt idx="3742">
                  <c:v>-1.56072660029259E-4</c:v>
                </c:pt>
                <c:pt idx="3743">
                  <c:v>-2.0497038205101901E-4</c:v>
                </c:pt>
                <c:pt idx="3744">
                  <c:v>-2.02532000344165E-4</c:v>
                </c:pt>
                <c:pt idx="3745">
                  <c:v>-1.493682227338E-4</c:v>
                </c:pt>
                <c:pt idx="3746">
                  <c:v>-5.8794247126573403E-5</c:v>
                </c:pt>
                <c:pt idx="3747">
                  <c:v>4.6505112406533499E-5</c:v>
                </c:pt>
                <c:pt idx="3748">
                  <c:v>1.4015697804065099E-4</c:v>
                </c:pt>
                <c:pt idx="3749">
                  <c:v>1.9870565905371999E-4</c:v>
                </c:pt>
                <c:pt idx="3750">
                  <c:v>2.07487275076368E-4</c:v>
                </c:pt>
                <c:pt idx="3751">
                  <c:v>1.6430241589853199E-4</c:v>
                </c:pt>
                <c:pt idx="3752">
                  <c:v>7.9966997400719402E-5</c:v>
                </c:pt>
                <c:pt idx="3753">
                  <c:v>-2.4396651675340699E-5</c:v>
                </c:pt>
                <c:pt idx="3754">
                  <c:v>-1.2265000799347201E-4</c:v>
                </c:pt>
                <c:pt idx="3755">
                  <c:v>-1.90184908944228E-4</c:v>
                </c:pt>
                <c:pt idx="3756">
                  <c:v>-2.1008681962838099E-4</c:v>
                </c:pt>
                <c:pt idx="3757">
                  <c:v>-1.7737118305259601E-4</c:v>
                </c:pt>
                <c:pt idx="3758">
                  <c:v>-1.0023183335035201E-4</c:v>
                </c:pt>
                <c:pt idx="3759">
                  <c:v>2.0112008076395399E-6</c:v>
                </c:pt>
                <c:pt idx="3760">
                  <c:v>1.03750517246773E-4</c:v>
                </c:pt>
                <c:pt idx="3761">
                  <c:v>1.7950487301997099E-4</c:v>
                </c:pt>
                <c:pt idx="3762">
                  <c:v>2.1030111977792901E-4</c:v>
                </c:pt>
                <c:pt idx="3763">
                  <c:v>1.88426146474073E-4</c:v>
                </c:pt>
                <c:pt idx="3764">
                  <c:v>1.19358675874835E-4</c:v>
                </c:pt>
                <c:pt idx="3765">
                  <c:v>2.0397084455275701E-5</c:v>
                </c:pt>
                <c:pt idx="3766">
                  <c:v>-8.3673083300432995E-5</c:v>
                </c:pt>
                <c:pt idx="3767">
                  <c:v>-1.6678680827342401E-4</c:v>
                </c:pt>
                <c:pt idx="3768">
                  <c:v>-2.0812774244409401E-4</c:v>
                </c:pt>
                <c:pt idx="3769">
                  <c:v>-1.9734179238886201E-4</c:v>
                </c:pt>
                <c:pt idx="3770">
                  <c:v>-1.3713036621023901E-4</c:v>
                </c:pt>
                <c:pt idx="3771">
                  <c:v>-4.2573789119229102E-5</c:v>
                </c:pt>
                <c:pt idx="3772">
                  <c:v>6.2645657565305098E-5</c:v>
                </c:pt>
                <c:pt idx="3773">
                  <c:v>1.5217511068716299E-4</c:v>
                </c:pt>
                <c:pt idx="3774">
                  <c:v>2.0359136331156999E-4</c:v>
                </c:pt>
                <c:pt idx="3775">
                  <c:v>2.0401689600546999E-4</c:v>
                </c:pt>
                <c:pt idx="3776">
                  <c:v>1.53345131465861E-4</c:v>
                </c:pt>
                <c:pt idx="3777">
                  <c:v>6.4267127466494797E-5</c:v>
                </c:pt>
                <c:pt idx="3778">
                  <c:v>-4.0906977291169599E-5</c:v>
                </c:pt>
                <c:pt idx="3779">
                  <c:v>-1.3583567581779699E-4</c:v>
                </c:pt>
                <c:pt idx="3780">
                  <c:v>-1.96743486672501E-4</c:v>
                </c:pt>
                <c:pt idx="3781">
                  <c:v>-2.08375670782095E-4</c:v>
                </c:pt>
                <c:pt idx="3782">
                  <c:v>-1.6781887547550001E-4</c:v>
                </c:pt>
                <c:pt idx="3783">
                  <c:v>-8.5230801733343202E-5</c:v>
                </c:pt>
                <c:pt idx="3784">
                  <c:v>1.8703855036436998E-5</c:v>
                </c:pt>
                <c:pt idx="3785">
                  <c:v>1.17954015282049E-4</c:v>
                </c:pt>
                <c:pt idx="3786">
                  <c:v>1.8766186066668399E-4</c:v>
                </c:pt>
                <c:pt idx="3787">
                  <c:v>2.1036862887768401E-4</c:v>
                </c:pt>
                <c:pt idx="3788">
                  <c:v>1.80387268954039E-4</c:v>
                </c:pt>
                <c:pt idx="3789">
                  <c:v>1.0522679847948E-4</c:v>
                </c:pt>
                <c:pt idx="3790">
                  <c:v>3.71162354607039E-6</c:v>
                </c:pt>
                <c:pt idx="3791">
                  <c:v>-9.8733150529694305E-5</c:v>
                </c:pt>
                <c:pt idx="3792">
                  <c:v>-1.76449594559298E-4</c:v>
                </c:pt>
                <c:pt idx="3793">
                  <c:v>-2.0997314301771E-4</c:v>
                </c:pt>
                <c:pt idx="3794">
                  <c:v>-1.90907615228524E-4</c:v>
                </c:pt>
                <c:pt idx="3795">
                  <c:v>-1.24028090900489E-4</c:v>
                </c:pt>
                <c:pt idx="3796">
                  <c:v>-2.60849617920112E-5</c:v>
                </c:pt>
                <c:pt idx="3797">
                  <c:v>7.8391307816631493E-5</c:v>
                </c:pt>
                <c:pt idx="3798">
                  <c:v>1.6323398807823001E-4</c:v>
                </c:pt>
                <c:pt idx="3799">
                  <c:v>2.0719370339549099E-4</c:v>
                </c:pt>
                <c:pt idx="3800">
                  <c:v>1.9926047036093099E-4</c:v>
                </c:pt>
                <c:pt idx="3801">
                  <c:v>1.4142121640225899E-4</c:v>
                </c:pt>
                <c:pt idx="3802">
                  <c:v>4.8162141482108402E-5</c:v>
                </c:pt>
                <c:pt idx="3803">
                  <c:v>-5.7159440548471502E-5</c:v>
                </c:pt>
                <c:pt idx="3804">
                  <c:v>-1.4816508610225999E-4</c:v>
                </c:pt>
                <c:pt idx="3805">
                  <c:v>-2.0206186669227501E-4</c:v>
                </c:pt>
                <c:pt idx="3806">
                  <c:v>-2.0535099926839099E-4</c:v>
                </c:pt>
                <c:pt idx="3807">
                  <c:v>-1.57208700172625E-4</c:v>
                </c:pt>
                <c:pt idx="3808">
                  <c:v>-6.9692506866652799E-5</c:v>
                </c:pt>
                <c:pt idx="3809">
                  <c:v>3.5278607124997998E-5</c:v>
                </c:pt>
                <c:pt idx="3810">
                  <c:v>1.3141397510960299E-4</c:v>
                </c:pt>
                <c:pt idx="3811">
                  <c:v>1.94635897794892E-4</c:v>
                </c:pt>
                <c:pt idx="3812">
                  <c:v>2.09110052444E-4</c:v>
                </c:pt>
                <c:pt idx="3813">
                  <c:v>1.7121129723392101E-4</c:v>
                </c:pt>
                <c:pt idx="3814">
                  <c:v>9.0431610513828404E-5</c:v>
                </c:pt>
                <c:pt idx="3815">
                  <c:v>-1.29972340564363E-5</c:v>
                </c:pt>
                <c:pt idx="3816">
                  <c:v>-1.1317084072828001E-4</c:v>
                </c:pt>
                <c:pt idx="3817">
                  <c:v>-1.8500010827879901E-4</c:v>
                </c:pt>
                <c:pt idx="3818">
                  <c:v>-2.10494951053542E-4</c:v>
                </c:pt>
                <c:pt idx="3819">
                  <c:v>-1.8327002752105E-4</c:v>
                </c:pt>
                <c:pt idx="3820">
                  <c:v>-1.10143988671201E-4</c:v>
                </c:pt>
                <c:pt idx="3821">
                  <c:v>-9.4317045749507493E-6</c:v>
                </c:pt>
                <c:pt idx="3822">
                  <c:v>9.3642808442143805E-5</c:v>
                </c:pt>
                <c:pt idx="3823">
                  <c:v>1.73263899167094E-4</c:v>
                </c:pt>
                <c:pt idx="3824">
                  <c:v>2.09489971494449E-4</c:v>
                </c:pt>
                <c:pt idx="3825">
                  <c:v>1.9324798087958601E-4</c:v>
                </c:pt>
                <c:pt idx="3826">
                  <c:v>1.2860583462999099E-4</c:v>
                </c:pt>
                <c:pt idx="3827">
                  <c:v>3.1753559284638498E-5</c:v>
                </c:pt>
                <c:pt idx="3828">
                  <c:v>-7.3051591968332903E-5</c:v>
                </c:pt>
                <c:pt idx="3829">
                  <c:v>-1.59560518833659E-4</c:v>
                </c:pt>
                <c:pt idx="3830">
                  <c:v>-2.0610652391549899E-4</c:v>
                </c:pt>
                <c:pt idx="3831">
                  <c:v>-2.0103187149065401E-4</c:v>
                </c:pt>
                <c:pt idx="3832">
                  <c:v>-1.45607539739783E-4</c:v>
                </c:pt>
                <c:pt idx="3833">
                  <c:v>-5.3714896377485998E-5</c:v>
                </c:pt>
                <c:pt idx="3834">
                  <c:v>5.1630976005578303E-5</c:v>
                </c:pt>
                <c:pt idx="3835">
                  <c:v>1.44045550152723E-4</c:v>
                </c:pt>
                <c:pt idx="3836">
                  <c:v>2.0038302267040101E-4</c:v>
                </c:pt>
                <c:pt idx="3837">
                  <c:v>2.0653332407425101E-4</c:v>
                </c:pt>
                <c:pt idx="3838">
                  <c:v>1.6095607322398099E-4</c:v>
                </c:pt>
                <c:pt idx="3839">
                  <c:v>7.5066375335777205E-5</c:v>
                </c:pt>
                <c:pt idx="3840">
                  <c:v>-2.96241619332565E-5</c:v>
                </c:pt>
                <c:pt idx="3841">
                  <c:v>-1.2689514407114699E-4</c:v>
                </c:pt>
                <c:pt idx="3842">
                  <c:v>-1.9238445017609601E-4</c:v>
                </c:pt>
                <c:pt idx="3843">
                  <c:v>-2.0968987726795901E-4</c:v>
                </c:pt>
                <c:pt idx="3844">
                  <c:v>-1.74477173776501E-4</c:v>
                </c:pt>
                <c:pt idx="3845">
                  <c:v>-9.5565579734913799E-5</c:v>
                </c:pt>
                <c:pt idx="3846">
                  <c:v>7.2810065970992201E-6</c:v>
                </c:pt>
                <c:pt idx="3847">
                  <c:v>1.08304019658783E-4</c:v>
                </c:pt>
                <c:pt idx="3848">
                  <c:v>1.8220161912756399E-4</c:v>
                </c:pt>
                <c:pt idx="3849">
                  <c:v>2.1046569278906099E-4</c:v>
                </c:pt>
                <c:pt idx="3850">
                  <c:v>1.8601732805716901E-4</c:v>
                </c:pt>
                <c:pt idx="3851">
                  <c:v>1.14979769545633E-4</c:v>
                </c:pt>
                <c:pt idx="3852">
                  <c:v>1.51448144686872E-5</c:v>
                </c:pt>
                <c:pt idx="3853">
                  <c:v>-8.8483253343549304E-5</c:v>
                </c:pt>
                <c:pt idx="3854">
                  <c:v>-1.6995014144564099E-4</c:v>
                </c:pt>
                <c:pt idx="3855">
                  <c:v>-2.08851962328536E-4</c:v>
                </c:pt>
                <c:pt idx="3856">
                  <c:v>-1.9544551362273599E-4</c:v>
                </c:pt>
                <c:pt idx="3857">
                  <c:v>-1.3308852357418001E-4</c:v>
                </c:pt>
                <c:pt idx="3858">
                  <c:v>-3.7398687175210902E-5</c:v>
                </c:pt>
                <c:pt idx="3859">
                  <c:v>6.7657882431402099E-5</c:v>
                </c:pt>
                <c:pt idx="3860">
                  <c:v>1.5576911566403899E-4</c:v>
                </c:pt>
                <c:pt idx="3861">
                  <c:v>2.0486700755717899E-4</c:v>
                </c:pt>
                <c:pt idx="3862">
                  <c:v>2.02654686504976E-4</c:v>
                </c:pt>
                <c:pt idx="3863">
                  <c:v>1.4968624203919701E-4</c:v>
                </c:pt>
                <c:pt idx="3864">
                  <c:v>5.9227949668671502E-5</c:v>
                </c:pt>
                <c:pt idx="3865">
                  <c:v>-4.6064350119898302E-5</c:v>
                </c:pt>
                <c:pt idx="3866">
                  <c:v>-1.3981954765845701E-4</c:v>
                </c:pt>
                <c:pt idx="3867">
                  <c:v>-1.9855607210845399E-4</c:v>
                </c:pt>
                <c:pt idx="3868">
                  <c:v>-2.0756299654644199E-4</c:v>
                </c:pt>
                <c:pt idx="3869">
                  <c:v>-1.6458448087202401E-4</c:v>
                </c:pt>
                <c:pt idx="3870">
                  <c:v>-8.0384760955213793E-5</c:v>
                </c:pt>
                <c:pt idx="3871">
                  <c:v>2.3947821013683301E-5</c:v>
                </c:pt>
                <c:pt idx="3872">
                  <c:v>1.22282522648207E-4</c:v>
                </c:pt>
                <c:pt idx="3873">
                  <c:v>1.89990807899791E-4</c:v>
                </c:pt>
                <c:pt idx="3874">
                  <c:v>2.1011471669546601E-4</c:v>
                </c:pt>
                <c:pt idx="3875">
                  <c:v>1.77614091237691E-4</c:v>
                </c:pt>
                <c:pt idx="3876">
                  <c:v>1.0062891479160699E-4</c:v>
                </c:pt>
                <c:pt idx="3877">
                  <c:v>-1.5593976205010099E-6</c:v>
                </c:pt>
                <c:pt idx="3878">
                  <c:v>-1.0335714922475401E-4</c:v>
                </c:pt>
                <c:pt idx="3879">
                  <c:v>-1.79268461624464E-4</c:v>
                </c:pt>
                <c:pt idx="3880">
                  <c:v>-2.1028087570952901E-4</c:v>
                </c:pt>
                <c:pt idx="3881">
                  <c:v>-1.88627139985295E-4</c:v>
                </c:pt>
                <c:pt idx="3882">
                  <c:v>-1.19730566893921E-4</c:v>
                </c:pt>
                <c:pt idx="3883">
                  <c:v>-2.0846730569451001E-5</c:v>
                </c:pt>
                <c:pt idx="3884">
                  <c:v>8.3258298749865403E-5</c:v>
                </c:pt>
                <c:pt idx="3885">
                  <c:v>1.6651077065029001E-4</c:v>
                </c:pt>
                <c:pt idx="3886">
                  <c:v>2.0805958708352101E-4</c:v>
                </c:pt>
                <c:pt idx="3887">
                  <c:v>1.97498589223711E-4</c:v>
                </c:pt>
                <c:pt idx="3888">
                  <c:v>1.3747284450052401E-4</c:v>
                </c:pt>
                <c:pt idx="3889">
                  <c:v>4.3016173052567999E-5</c:v>
                </c:pt>
                <c:pt idx="3890">
                  <c:v>-6.2214165789368004E-5</c:v>
                </c:pt>
                <c:pt idx="3891">
                  <c:v>-1.5186258086069199E-4</c:v>
                </c:pt>
                <c:pt idx="3892">
                  <c:v>-2.0347607046839901E-4</c:v>
                </c:pt>
                <c:pt idx="3893">
                  <c:v>-2.0412771595339601E-4</c:v>
                </c:pt>
                <c:pt idx="3894">
                  <c:v>-1.53654308661449E-4</c:v>
                </c:pt>
                <c:pt idx="3895">
                  <c:v>-6.4697226563113696E-5</c:v>
                </c:pt>
                <c:pt idx="3896">
                  <c:v>4.0463677280409099E-5</c:v>
                </c:pt>
                <c:pt idx="3897">
                  <c:v>1.35490202130623E-4</c:v>
                </c:pt>
                <c:pt idx="3898">
                  <c:v>1.9658236533702999E-4</c:v>
                </c:pt>
                <c:pt idx="3899">
                  <c:v>2.0843925563631999E-4</c:v>
                </c:pt>
                <c:pt idx="3900">
                  <c:v>1.6809124129822699E-4</c:v>
                </c:pt>
                <c:pt idx="3901">
                  <c:v>8.5643732814637199E-5</c:v>
                </c:pt>
                <c:pt idx="3902">
                  <c:v>-1.8253779847525501E-5</c:v>
                </c:pt>
                <c:pt idx="3903">
                  <c:v>-1.1757952010864601E-4</c:v>
                </c:pt>
                <c:pt idx="3904">
                  <c:v>-1.8745674014816901E-4</c:v>
                </c:pt>
                <c:pt idx="3905">
                  <c:v>-2.10384256720393E-4</c:v>
                </c:pt>
                <c:pt idx="3906">
                  <c:v>-1.8061973106781799E-4</c:v>
                </c:pt>
                <c:pt idx="3907">
                  <c:v>-1.05617873285843E-4</c:v>
                </c:pt>
                <c:pt idx="3908">
                  <c:v>-4.1633639337113003E-6</c:v>
                </c:pt>
                <c:pt idx="3909">
                  <c:v>9.8333885743253694E-5</c:v>
                </c:pt>
                <c:pt idx="3910">
                  <c:v>1.7620280371667999E-4</c:v>
                </c:pt>
                <c:pt idx="3911">
                  <c:v>2.0994063641642801E-4</c:v>
                </c:pt>
                <c:pt idx="3912">
                  <c:v>1.91097534348526E-4</c:v>
                </c:pt>
                <c:pt idx="3913">
                  <c:v>1.2439286931999701E-4</c:v>
                </c:pt>
                <c:pt idx="3914">
                  <c:v>2.6533238492938599E-5</c:v>
                </c:pt>
                <c:pt idx="3915">
                  <c:v>-7.7971806514938902E-5</c:v>
                </c:pt>
                <c:pt idx="3916">
                  <c:v>-1.6294832887917899E-4</c:v>
                </c:pt>
                <c:pt idx="3917">
                  <c:v>-2.0711343141758401E-4</c:v>
                </c:pt>
                <c:pt idx="3918">
                  <c:v>-1.9940569021900599E-4</c:v>
                </c:pt>
                <c:pt idx="3919">
                  <c:v>-1.4175555688198299E-4</c:v>
                </c:pt>
                <c:pt idx="3920">
                  <c:v>-4.86018649362368E-5</c:v>
                </c:pt>
                <c:pt idx="3921">
                  <c:v>5.67244655868715E-5</c:v>
                </c:pt>
                <c:pt idx="3922">
                  <c:v>1.4784380181070999E-4</c:v>
                </c:pt>
                <c:pt idx="3923">
                  <c:v>2.0193474071469601E-4</c:v>
                </c:pt>
                <c:pt idx="3924">
                  <c:v>2.0544987109450099E-4</c:v>
                </c:pt>
                <c:pt idx="3925">
                  <c:v>1.57508806740218E-4</c:v>
                </c:pt>
                <c:pt idx="3926">
                  <c:v>7.0118684624148993E-5</c:v>
                </c:pt>
                <c:pt idx="3927">
                  <c:v>-3.4833097040778303E-5</c:v>
                </c:pt>
                <c:pt idx="3928">
                  <c:v>-1.3106071346299599E-4</c:v>
                </c:pt>
                <c:pt idx="3929">
                  <c:v>-1.9446336115676801E-4</c:v>
                </c:pt>
                <c:pt idx="3930">
                  <c:v>-2.09161453685716E-4</c:v>
                </c:pt>
                <c:pt idx="3931">
                  <c:v>-1.7147376259561901E-4</c:v>
                </c:pt>
                <c:pt idx="3932">
                  <c:v>-9.0839403917453997E-5</c:v>
                </c:pt>
                <c:pt idx="3933">
                  <c:v>1.25462469985872E-5</c:v>
                </c:pt>
                <c:pt idx="3934">
                  <c:v>1.12789612522566E-4</c:v>
                </c:pt>
                <c:pt idx="3935">
                  <c:v>1.8478411989430999E-4</c:v>
                </c:pt>
                <c:pt idx="3936">
                  <c:v>2.1049829812106699E-4</c:v>
                </c:pt>
                <c:pt idx="3937">
                  <c:v>1.83491871746764E-4</c:v>
                </c:pt>
                <c:pt idx="3938">
                  <c:v>1.10528767792553E-4</c:v>
                </c:pt>
                <c:pt idx="3939">
                  <c:v>9.8830482740006095E-6</c:v>
                </c:pt>
                <c:pt idx="3940">
                  <c:v>-9.3237941994755801E-5</c:v>
                </c:pt>
                <c:pt idx="3941">
                  <c:v>-1.73006911284725E-4</c:v>
                </c:pt>
                <c:pt idx="3942">
                  <c:v>-2.09445226386476E-4</c:v>
                </c:pt>
                <c:pt idx="3943">
                  <c:v>-1.9342668523587901E-4</c:v>
                </c:pt>
                <c:pt idx="3944">
                  <c:v>-1.28963230835915E-4</c:v>
                </c:pt>
                <c:pt idx="3945">
                  <c:v>-3.2200135243294899E-5</c:v>
                </c:pt>
                <c:pt idx="3946">
                  <c:v>7.2627683976145898E-5</c:v>
                </c:pt>
                <c:pt idx="3947">
                  <c:v>1.5926544919431899E-4</c:v>
                </c:pt>
                <c:pt idx="3948">
                  <c:v>2.06014194650658E-4</c:v>
                </c:pt>
                <c:pt idx="3949">
                  <c:v>2.0116540703746E-4</c:v>
                </c:pt>
                <c:pt idx="3950">
                  <c:v>1.45933495292145E-4</c:v>
                </c:pt>
                <c:pt idx="3951">
                  <c:v>5.4151634345232602E-5</c:v>
                </c:pt>
                <c:pt idx="3952">
                  <c:v>-5.11928393557942E-5</c:v>
                </c:pt>
                <c:pt idx="3953">
                  <c:v>-1.4371574886284301E-4</c:v>
                </c:pt>
                <c:pt idx="3954">
                  <c:v>-2.0024415751941299E-4</c:v>
                </c:pt>
                <c:pt idx="3955">
                  <c:v>-2.0662017470067799E-4</c:v>
                </c:pt>
                <c:pt idx="3956">
                  <c:v>-1.6124688734965101E-4</c:v>
                </c:pt>
                <c:pt idx="3957">
                  <c:v>-7.5488316758837306E-5</c:v>
                </c:pt>
                <c:pt idx="3958">
                  <c:v>2.9176771059746701E-5</c:v>
                </c:pt>
                <c:pt idx="3959">
                  <c:v>1.2653435556687001E-4</c:v>
                </c:pt>
                <c:pt idx="3960">
                  <c:v>1.9220062576011699E-4</c:v>
                </c:pt>
                <c:pt idx="3961">
                  <c:v>2.0972905690562301E-4</c:v>
                </c:pt>
                <c:pt idx="3962">
                  <c:v>1.74729544684504E-4</c:v>
                </c:pt>
                <c:pt idx="3963">
                  <c:v>9.5967934053749803E-5</c:v>
                </c:pt>
                <c:pt idx="3964">
                  <c:v>-6.8294410026074603E-6</c:v>
                </c:pt>
                <c:pt idx="3965">
                  <c:v>-1.0791634019308499E-4</c:v>
                </c:pt>
                <c:pt idx="3966">
                  <c:v>-1.8197492251783299E-4</c:v>
                </c:pt>
                <c:pt idx="3967">
                  <c:v>-2.1045675660752799E-4</c:v>
                </c:pt>
                <c:pt idx="3968">
                  <c:v>-1.8622839042593399E-4</c:v>
                </c:pt>
                <c:pt idx="3969">
                  <c:v>-1.1535796858510301E-4</c:v>
                </c:pt>
                <c:pt idx="3970">
                  <c:v>-1.55954278832517E-5</c:v>
                </c:pt>
                <c:pt idx="3971">
                  <c:v>8.8073084478971705E-5</c:v>
                </c:pt>
                <c:pt idx="3972">
                  <c:v>1.69683146467686E-4</c:v>
                </c:pt>
                <c:pt idx="3973">
                  <c:v>2.0879501178574901E-4</c:v>
                </c:pt>
                <c:pt idx="3974">
                  <c:v>1.95612871131855E-4</c:v>
                </c:pt>
                <c:pt idx="3975">
                  <c:v>1.3343827340883501E-4</c:v>
                </c:pt>
                <c:pt idx="3976">
                  <c:v>3.7843232319620901E-5</c:v>
                </c:pt>
                <c:pt idx="3977">
                  <c:v>-6.7229881066411794E-5</c:v>
                </c:pt>
                <c:pt idx="3978">
                  <c:v>-1.55464853675458E-4</c:v>
                </c:pt>
                <c:pt idx="3979">
                  <c:v>-2.04762689247551E-4</c:v>
                </c:pt>
                <c:pt idx="3980">
                  <c:v>-2.0277643904209199E-4</c:v>
                </c:pt>
                <c:pt idx="3981">
                  <c:v>-1.50003571744838E-4</c:v>
                </c:pt>
                <c:pt idx="3982">
                  <c:v>-5.9661379349489203E-5</c:v>
                </c:pt>
                <c:pt idx="3983">
                  <c:v>4.5623375616267101E-5</c:v>
                </c:pt>
                <c:pt idx="3984">
                  <c:v>1.3948147313205399E-4</c:v>
                </c:pt>
                <c:pt idx="3985">
                  <c:v>1.9840557042167899E-4</c:v>
                </c:pt>
                <c:pt idx="3986">
                  <c:v>2.0763776178039201E-4</c:v>
                </c:pt>
                <c:pt idx="3987">
                  <c:v>1.6486578761004699E-4</c:v>
                </c:pt>
                <c:pt idx="3988">
                  <c:v>8.0802154179671502E-5</c:v>
                </c:pt>
                <c:pt idx="3989">
                  <c:v>-2.3498880025176301E-5</c:v>
                </c:pt>
                <c:pt idx="3990">
                  <c:v>-1.2191447395125E-4</c:v>
                </c:pt>
                <c:pt idx="3991">
                  <c:v>-1.8979583157374401E-4</c:v>
                </c:pt>
                <c:pt idx="3992">
                  <c:v>-2.1014164577073499E-4</c:v>
                </c:pt>
                <c:pt idx="3993">
                  <c:v>-1.77856181160317E-4</c:v>
                </c:pt>
                <c:pt idx="3994">
                  <c:v>-1.0102553263865299E-4</c:v>
                </c:pt>
                <c:pt idx="3995">
                  <c:v>1.1075872492672499E-6</c:v>
                </c:pt>
                <c:pt idx="3996">
                  <c:v>1.02963305039636E-4</c:v>
                </c:pt>
                <c:pt idx="3997">
                  <c:v>1.7903122434485599E-4</c:v>
                </c:pt>
                <c:pt idx="3998">
                  <c:v>2.1025966288382199E-4</c:v>
                </c:pt>
                <c:pt idx="3999">
                  <c:v>1.8882726449728299E-4</c:v>
                </c:pt>
                <c:pt idx="4000">
                  <c:v>1.20101906318093E-4</c:v>
                </c:pt>
                <c:pt idx="4001">
                  <c:v>2.1296280643401599E-5</c:v>
                </c:pt>
                <c:pt idx="4002">
                  <c:v>-8.2843130630963802E-5</c:v>
                </c:pt>
                <c:pt idx="4003">
                  <c:v>-1.6623396591733199E-4</c:v>
                </c:pt>
                <c:pt idx="4004">
                  <c:v>-2.07990473199048E-4</c:v>
                </c:pt>
                <c:pt idx="4005">
                  <c:v>-1.9765447618884101E-4</c:v>
                </c:pt>
                <c:pt idx="4006">
                  <c:v>-1.37814689457787E-4</c:v>
                </c:pt>
                <c:pt idx="4007">
                  <c:v>-4.3458358811765899E-5</c:v>
                </c:pt>
                <c:pt idx="4008">
                  <c:v>6.1782387394747898E-5</c:v>
                </c:pt>
                <c:pt idx="4009">
                  <c:v>1.5154935140814101E-4</c:v>
                </c:pt>
                <c:pt idx="4010">
                  <c:v>2.03359840217443E-4</c:v>
                </c:pt>
                <c:pt idx="4011">
                  <c:v>2.0423759549142699E-4</c:v>
                </c:pt>
                <c:pt idx="4012">
                  <c:v>1.53962777976524E-4</c:v>
                </c:pt>
                <c:pt idx="4013">
                  <c:v>6.5127027601667305E-5</c:v>
                </c:pt>
                <c:pt idx="4014">
                  <c:v>-4.0020190854774401E-5</c:v>
                </c:pt>
                <c:pt idx="4015">
                  <c:v>-1.3514410424439799E-4</c:v>
                </c:pt>
                <c:pt idx="4016">
                  <c:v>-1.96420338352855E-4</c:v>
                </c:pt>
                <c:pt idx="4017">
                  <c:v>-2.0850188021752399E-4</c:v>
                </c:pt>
                <c:pt idx="4018">
                  <c:v>-1.68362832729953E-4</c:v>
                </c:pt>
                <c:pt idx="4019">
                  <c:v>-8.6056269337978004E-5</c:v>
                </c:pt>
                <c:pt idx="4020">
                  <c:v>1.7803620564030899E-5</c:v>
                </c:pt>
                <c:pt idx="4021">
                  <c:v>1.17204483250134E-4</c:v>
                </c:pt>
                <c:pt idx="4022">
                  <c:v>1.87250756022414E-4</c:v>
                </c:pt>
                <c:pt idx="4023">
                  <c:v>2.1039891532952299E-4</c:v>
                </c:pt>
                <c:pt idx="4024">
                  <c:v>1.80851361072241E-4</c:v>
                </c:pt>
                <c:pt idx="4025">
                  <c:v>1.0600846151402299E-4</c:v>
                </c:pt>
                <c:pt idx="4026">
                  <c:v>4.6150851408671499E-6</c:v>
                </c:pt>
                <c:pt idx="4027">
                  <c:v>-9.7934167935729099E-5</c:v>
                </c:pt>
                <c:pt idx="4028">
                  <c:v>-1.7595520111335101E-4</c:v>
                </c:pt>
                <c:pt idx="4029">
                  <c:v>-2.0990716262531299E-4</c:v>
                </c:pt>
                <c:pt idx="4030">
                  <c:v>-1.9128657308826501E-4</c:v>
                </c:pt>
                <c:pt idx="4031">
                  <c:v>-1.24757074665513E-4</c:v>
                </c:pt>
                <c:pt idx="4032">
                  <c:v>-2.6981392956080101E-5</c:v>
                </c:pt>
                <c:pt idx="4033">
                  <c:v>7.7551945999613703E-5</c:v>
                </c:pt>
                <c:pt idx="4034">
                  <c:v>1.6266191898235899E-4</c:v>
                </c:pt>
                <c:pt idx="4035">
                  <c:v>2.0703220527468601E-4</c:v>
                </c:pt>
                <c:pt idx="4036">
                  <c:v>1.9954999142140901E-4</c:v>
                </c:pt>
                <c:pt idx="4037">
                  <c:v>1.4208924429836599E-4</c:v>
                </c:pt>
                <c:pt idx="4038">
                  <c:v>4.90413644831194E-5</c:v>
                </c:pt>
                <c:pt idx="4039">
                  <c:v>-5.6289229297462801E-5</c:v>
                </c:pt>
                <c:pt idx="4040">
                  <c:v>-1.4752183640746801E-4</c:v>
                </c:pt>
                <c:pt idx="4041">
                  <c:v>-2.0180668443019E-4</c:v>
                </c:pt>
                <c:pt idx="4042">
                  <c:v>-2.0554779641958999E-4</c:v>
                </c:pt>
                <c:pt idx="4043">
                  <c:v>-1.5780818766974899E-4</c:v>
                </c:pt>
                <c:pt idx="4044">
                  <c:v>-7.0544539347095598E-5</c:v>
                </c:pt>
                <c:pt idx="4045">
                  <c:v>3.43874264815883E-5</c:v>
                </c:pt>
                <c:pt idx="4046">
                  <c:v>1.30706848023851E-4</c:v>
                </c:pt>
                <c:pt idx="4047">
                  <c:v>1.9428992863212399E-4</c:v>
                </c:pt>
                <c:pt idx="4048">
                  <c:v>2.0921189132726701E-4</c:v>
                </c:pt>
                <c:pt idx="4049">
                  <c:v>1.7173543798314599E-4</c:v>
                </c:pt>
                <c:pt idx="4050">
                  <c:v>9.1246778826835204E-5</c:v>
                </c:pt>
                <c:pt idx="4051">
                  <c:v>-1.2095202140577301E-5</c:v>
                </c:pt>
                <c:pt idx="4052">
                  <c:v>-1.1240786469869499E-4</c:v>
                </c:pt>
                <c:pt idx="4053">
                  <c:v>-1.8456728021525799E-4</c:v>
                </c:pt>
                <c:pt idx="4054">
                  <c:v>-2.1050067542962799E-4</c:v>
                </c:pt>
                <c:pt idx="4055">
                  <c:v>-1.8371287063126201E-4</c:v>
                </c:pt>
                <c:pt idx="4056">
                  <c:v>-1.1091303771138701E-4</c:v>
                </c:pt>
                <c:pt idx="4057">
                  <c:v>-1.03343464421615E-5</c:v>
                </c:pt>
                <c:pt idx="4058">
                  <c:v>9.2832646003134403E-5</c:v>
                </c:pt>
                <c:pt idx="4059">
                  <c:v>1.7274912636501899E-4</c:v>
                </c:pt>
                <c:pt idx="4060">
                  <c:v>2.0939951637100699E-4</c:v>
                </c:pt>
                <c:pt idx="4061">
                  <c:v>1.93604498481585E-4</c:v>
                </c:pt>
                <c:pt idx="4062">
                  <c:v>1.2932003291233699E-4</c:v>
                </c:pt>
                <c:pt idx="4063">
                  <c:v>3.2646562856952397E-5</c:v>
                </c:pt>
                <c:pt idx="4064">
                  <c:v>-7.22034413905287E-5</c:v>
                </c:pt>
                <c:pt idx="4065">
                  <c:v>-1.5896964582412E-4</c:v>
                </c:pt>
                <c:pt idx="4066">
                  <c:v>-2.0592091628497401E-4</c:v>
                </c:pt>
                <c:pt idx="4067">
                  <c:v>-2.01298015821634E-4</c:v>
                </c:pt>
                <c:pt idx="4068">
                  <c:v>-1.46258778533535E-4</c:v>
                </c:pt>
                <c:pt idx="4069">
                  <c:v>-5.4588122838121998E-5</c:v>
                </c:pt>
                <c:pt idx="4070">
                  <c:v>5.0754466862227597E-5</c:v>
                </c:pt>
                <c:pt idx="4071">
                  <c:v>1.4338528547907801E-4</c:v>
                </c:pt>
                <c:pt idx="4072">
                  <c:v>2.0010436984996E-4</c:v>
                </c:pt>
                <c:pt idx="4073">
                  <c:v>2.06706073434532E-4</c:v>
                </c:pt>
                <c:pt idx="4074">
                  <c:v>1.6153695861604E-4</c:v>
                </c:pt>
                <c:pt idx="4075">
                  <c:v>7.5909910409623104E-5</c:v>
                </c:pt>
                <c:pt idx="4076">
                  <c:v>-2.8729245769780601E-5</c:v>
                </c:pt>
                <c:pt idx="4077">
                  <c:v>-1.26172984122841E-4</c:v>
                </c:pt>
                <c:pt idx="4078">
                  <c:v>-1.92015915881967E-4</c:v>
                </c:pt>
                <c:pt idx="4079">
                  <c:v>-2.0976727032819299E-4</c:v>
                </c:pt>
                <c:pt idx="4080">
                  <c:v>-1.74981110619051E-4</c:v>
                </c:pt>
                <c:pt idx="4081">
                  <c:v>-9.6369846251365693E-5</c:v>
                </c:pt>
                <c:pt idx="4082">
                  <c:v>6.37784394509791E-6</c:v>
                </c:pt>
                <c:pt idx="4083">
                  <c:v>1.0752816356024E-4</c:v>
                </c:pt>
                <c:pt idx="4084">
                  <c:v>1.8174738755542201E-4</c:v>
                </c:pt>
                <c:pt idx="4085">
                  <c:v>2.1044685085841E-4</c:v>
                </c:pt>
                <c:pt idx="4086">
                  <c:v>1.8643859484642801E-4</c:v>
                </c:pt>
                <c:pt idx="4087">
                  <c:v>1.15735636174082E-4</c:v>
                </c:pt>
                <c:pt idx="4088">
                  <c:v>1.6045969450175999E-5</c:v>
                </c:pt>
                <c:pt idx="4089">
                  <c:v>-8.7662509864495E-5</c:v>
                </c:pt>
                <c:pt idx="4090">
                  <c:v>-1.6941536976487301E-4</c:v>
                </c:pt>
                <c:pt idx="4091">
                  <c:v>-2.08737099330985E-4</c:v>
                </c:pt>
                <c:pt idx="4092">
                  <c:v>-1.95779327458698E-4</c:v>
                </c:pt>
                <c:pt idx="4093">
                  <c:v>-1.3378740849760701E-4</c:v>
                </c:pt>
                <c:pt idx="4094">
                  <c:v>-3.8287603121463201E-5</c:v>
                </c:pt>
                <c:pt idx="4095">
                  <c:v>6.6801569975497599E-5</c:v>
                </c:pt>
                <c:pt idx="4096">
                  <c:v>1.5515987546524E-4</c:v>
                </c:pt>
                <c:pt idx="4097">
                  <c:v>2.0465742760272701E-4</c:v>
                </c:pt>
                <c:pt idx="4098">
                  <c:v>2.0289725739460301E-4</c:v>
                </c:pt>
                <c:pt idx="4099">
                  <c:v>1.5032021038879499E-4</c:v>
                </c:pt>
                <c:pt idx="4100">
                  <c:v>6.0094534172229898E-5</c:v>
                </c:pt>
                <c:pt idx="4101">
                  <c:v>-4.51821909271957E-5</c:v>
                </c:pt>
                <c:pt idx="4102">
                  <c:v>-1.39142756018941E-4</c:v>
                </c:pt>
                <c:pt idx="4103">
                  <c:v>-1.9825415468675199E-4</c:v>
                </c:pt>
                <c:pt idx="4104">
                  <c:v>-2.07711570433778E-4</c:v>
                </c:pt>
                <c:pt idx="4105">
                  <c:v>-1.6514633481663101E-4</c:v>
                </c:pt>
                <c:pt idx="4106">
                  <c:v>-8.1219175151174905E-5</c:v>
                </c:pt>
                <c:pt idx="4107">
                  <c:v>2.3049830778076299E-5</c:v>
                </c:pt>
                <c:pt idx="4108">
                  <c:v>1.21545863598189E-4</c:v>
                </c:pt>
                <c:pt idx="4109">
                  <c:v>1.8959998086433901E-4</c:v>
                </c:pt>
                <c:pt idx="4110">
                  <c:v>2.10167606730126E-4</c:v>
                </c:pt>
                <c:pt idx="4111">
                  <c:v>1.78097451705174E-4</c:v>
                </c:pt>
                <c:pt idx="4112">
                  <c:v>1.01421685064283E-4</c:v>
                </c:pt>
                <c:pt idx="4113">
                  <c:v>-6.5577177541423197E-7</c:v>
                </c:pt>
                <c:pt idx="4114">
                  <c:v>-1.02568986505846E-4</c:v>
                </c:pt>
                <c:pt idx="4115">
                  <c:v>-1.7879316227409101E-4</c:v>
                </c:pt>
                <c:pt idx="4116">
                  <c:v>-2.10237481398536E-4</c:v>
                </c:pt>
                <c:pt idx="4117">
                  <c:v>-1.8902651908806901E-4</c:v>
                </c:pt>
                <c:pt idx="4118">
                  <c:v>-1.20472692436603E-4</c:v>
                </c:pt>
                <c:pt idx="4119">
                  <c:v>-2.17457326060647E-5</c:v>
                </c:pt>
                <c:pt idx="4120">
                  <c:v>8.2427580856394195E-5</c:v>
                </c:pt>
                <c:pt idx="4121">
                  <c:v>1.65956395349781E-4</c:v>
                </c:pt>
                <c:pt idx="4122">
                  <c:v>2.0792040110908101E-4</c:v>
                </c:pt>
                <c:pt idx="4123">
                  <c:v>1.97809452566086E-4</c:v>
                </c:pt>
                <c:pt idx="4124">
                  <c:v>1.3815589950715999E-4</c:v>
                </c:pt>
                <c:pt idx="4125">
                  <c:v>4.3900344359687002E-5</c:v>
                </c:pt>
                <c:pt idx="4126">
                  <c:v>-6.1350324370634099E-5</c:v>
                </c:pt>
                <c:pt idx="4127">
                  <c:v>-1.51235423772548E-4</c:v>
                </c:pt>
                <c:pt idx="4128">
                  <c:v>-2.0324267309417099E-4</c:v>
                </c:pt>
                <c:pt idx="4129">
                  <c:v>-2.0434653411335101E-4</c:v>
                </c:pt>
                <c:pt idx="4130">
                  <c:v>-1.54270537989977E-4</c:v>
                </c:pt>
                <c:pt idx="4131">
                  <c:v>-6.5556528602076397E-5</c:v>
                </c:pt>
                <c:pt idx="4132">
                  <c:v>3.95765200573935E-5</c:v>
                </c:pt>
                <c:pt idx="4133">
                  <c:v>1.3479738375358301E-4</c:v>
                </c:pt>
                <c:pt idx="4134">
                  <c:v>1.9625740646642801E-4</c:v>
                </c:pt>
                <c:pt idx="4135">
                  <c:v>2.0856354423719699E-4</c:v>
                </c:pt>
                <c:pt idx="4136">
                  <c:v>1.6863364851946299E-4</c:v>
                </c:pt>
                <c:pt idx="4137">
                  <c:v>8.6468409402823301E-5</c:v>
                </c:pt>
                <c:pt idx="4138">
                  <c:v>-1.7353379259822499E-5</c:v>
                </c:pt>
                <c:pt idx="4139">
                  <c:v>-1.16828906434296E-4</c:v>
                </c:pt>
                <c:pt idx="4140">
                  <c:v>-1.87043909238382E-4</c:v>
                </c:pt>
                <c:pt idx="4141">
                  <c:v>-2.1041260463754201E-4</c:v>
                </c:pt>
                <c:pt idx="4142">
                  <c:v>-1.8108215790019601E-4</c:v>
                </c:pt>
                <c:pt idx="4143">
                  <c:v>-1.06398561364593E-4</c:v>
                </c:pt>
                <c:pt idx="4144">
                  <c:v>-5.06678508647249E-6</c:v>
                </c:pt>
                <c:pt idx="4145">
                  <c:v>9.7533998948607904E-5</c:v>
                </c:pt>
                <c:pt idx="4146">
                  <c:v>1.7570678789000701E-4</c:v>
                </c:pt>
                <c:pt idx="4147">
                  <c:v>2.0987272179857501E-4</c:v>
                </c:pt>
                <c:pt idx="4148">
                  <c:v>1.91474730576847E-4</c:v>
                </c:pt>
                <c:pt idx="4149">
                  <c:v>1.25120705259154E-4</c:v>
                </c:pt>
                <c:pt idx="4150">
                  <c:v>2.7429423116802599E-5</c:v>
                </c:pt>
                <c:pt idx="4151">
                  <c:v>-7.7131728204939996E-5</c:v>
                </c:pt>
                <c:pt idx="4152">
                  <c:v>-1.6237475970725201E-4</c:v>
                </c:pt>
                <c:pt idx="4153">
                  <c:v>-2.0695002534100299E-4</c:v>
                </c:pt>
                <c:pt idx="4154">
                  <c:v>-1.9969337330334801E-4</c:v>
                </c:pt>
                <c:pt idx="4155">
                  <c:v>-1.4242227711411899E-4</c:v>
                </c:pt>
                <c:pt idx="4156">
                  <c:v>-4.9480638097995599E-5</c:v>
                </c:pt>
                <c:pt idx="4157">
                  <c:v>5.5853733685365197E-5</c:v>
                </c:pt>
                <c:pt idx="4158">
                  <c:v>1.4719919137581701E-4</c:v>
                </c:pt>
                <c:pt idx="4159">
                  <c:v>2.01677698428708E-4</c:v>
                </c:pt>
                <c:pt idx="4160">
                  <c:v>2.0564477479251801E-4</c:v>
                </c:pt>
                <c:pt idx="4161">
                  <c:v>1.58106841581978E-4</c:v>
                </c:pt>
                <c:pt idx="4162">
                  <c:v>7.0970069073593098E-5</c:v>
                </c:pt>
                <c:pt idx="4163">
                  <c:v>-3.3941597500618297E-5</c:v>
                </c:pt>
                <c:pt idx="4164">
                  <c:v>-1.3035238042241501E-4</c:v>
                </c:pt>
                <c:pt idx="4165">
                  <c:v>-1.94115601019958E-4</c:v>
                </c:pt>
                <c:pt idx="4166">
                  <c:v>-2.0926136513628899E-4</c:v>
                </c:pt>
                <c:pt idx="4167">
                  <c:v>-1.7199632219097301E-4</c:v>
                </c:pt>
                <c:pt idx="4168">
                  <c:v>-9.1653733365208403E-5</c:v>
                </c:pt>
                <c:pt idx="4169">
                  <c:v>1.16441015603558E-5</c:v>
                </c:pt>
                <c:pt idx="4170">
                  <c:v>1.12025599015367E-4</c:v>
                </c:pt>
                <c:pt idx="4171">
                  <c:v>1.8434959024061701E-4</c:v>
                </c:pt>
                <c:pt idx="4172">
                  <c:v>2.1050208296827301E-4</c:v>
                </c:pt>
                <c:pt idx="4173">
                  <c:v>1.83933023156408E-4</c:v>
                </c:pt>
                <c:pt idx="4174">
                  <c:v>1.11296796657384E-4</c:v>
                </c:pt>
                <c:pt idx="4175">
                  <c:v>1.0785597000316999E-5</c:v>
                </c:pt>
                <c:pt idx="4176">
                  <c:v>-9.2426922334465706E-5</c:v>
                </c:pt>
                <c:pt idx="4177">
                  <c:v>-1.72490545595582E-4</c:v>
                </c:pt>
                <c:pt idx="4178">
                  <c:v>-2.0935284165862601E-4</c:v>
                </c:pt>
                <c:pt idx="4179">
                  <c:v>-1.93781419797525E-4</c:v>
                </c:pt>
                <c:pt idx="4180">
                  <c:v>-1.2967623921548001E-4</c:v>
                </c:pt>
                <c:pt idx="4181">
                  <c:v>-3.3092840068933099E-5</c:v>
                </c:pt>
                <c:pt idx="4182">
                  <c:v>7.1778866165953594E-5</c:v>
                </c:pt>
                <c:pt idx="4183">
                  <c:v>1.58673110085819E-4</c:v>
                </c:pt>
                <c:pt idx="4184">
                  <c:v>2.05826689248179E-4</c:v>
                </c:pt>
                <c:pt idx="4185">
                  <c:v>2.0142969723225101E-4</c:v>
                </c:pt>
                <c:pt idx="4186">
                  <c:v>1.4658338796538401E-4</c:v>
                </c:pt>
                <c:pt idx="4187">
                  <c:v>5.5024359845265897E-5</c:v>
                </c:pt>
                <c:pt idx="4188">
                  <c:v>-5.0315860544446501E-5</c:v>
                </c:pt>
                <c:pt idx="4189">
                  <c:v>-1.4305416152386399E-4</c:v>
                </c:pt>
                <c:pt idx="4190">
                  <c:v>-1.9996366030604099E-4</c:v>
                </c:pt>
                <c:pt idx="4191">
                  <c:v>-2.0679101988007901E-4</c:v>
                </c:pt>
                <c:pt idx="4192">
                  <c:v>-1.6182628568679901E-4</c:v>
                </c:pt>
                <c:pt idx="4193">
                  <c:v>-7.6331154345866096E-5</c:v>
                </c:pt>
                <c:pt idx="4194">
                  <c:v>2.82815881250929E-5</c:v>
                </c:pt>
                <c:pt idx="4195">
                  <c:v>1.2581103140388701E-4</c:v>
                </c:pt>
                <c:pt idx="4196">
                  <c:v>1.9183032139260099E-4</c:v>
                </c:pt>
                <c:pt idx="4197">
                  <c:v>2.0980451735962E-4</c:v>
                </c:pt>
                <c:pt idx="4198">
                  <c:v>1.7523187042118801E-4</c:v>
                </c:pt>
                <c:pt idx="4199">
                  <c:v>9.6771314476165498E-5</c:v>
                </c:pt>
                <c:pt idx="4200">
                  <c:v>-5.9262175050642902E-6</c:v>
                </c:pt>
                <c:pt idx="4201">
                  <c:v>-1.07139491548566E-4</c:v>
                </c:pt>
                <c:pt idx="4202">
                  <c:v>-1.8151901528857701E-4</c:v>
                </c:pt>
                <c:pt idx="4203">
                  <c:v>-2.1043597558734501E-4</c:v>
                </c:pt>
                <c:pt idx="4204">
                  <c:v>-1.8664794035024501E-4</c:v>
                </c:pt>
                <c:pt idx="4205">
                  <c:v>-1.1611277057266599E-4</c:v>
                </c:pt>
                <c:pt idx="4206">
                  <c:v>-1.6496437093829398E-5</c:v>
                </c:pt>
                <c:pt idx="4207">
                  <c:v>8.7251531391623597E-5</c:v>
                </c:pt>
                <c:pt idx="4208">
                  <c:v>1.6914681257083899E-4</c:v>
                </c:pt>
                <c:pt idx="4209">
                  <c:v>2.08678225231044E-4</c:v>
                </c:pt>
                <c:pt idx="4210">
                  <c:v>1.9594488183640699E-4</c:v>
                </c:pt>
                <c:pt idx="4211">
                  <c:v>1.3413592723204401E-4</c:v>
                </c:pt>
                <c:pt idx="4212">
                  <c:v>3.8731797533535597E-5</c:v>
                </c:pt>
                <c:pt idx="4213">
                  <c:v>-6.6372951131875402E-5</c:v>
                </c:pt>
                <c:pt idx="4214">
                  <c:v>-1.5485418243841201E-4</c:v>
                </c:pt>
                <c:pt idx="4215">
                  <c:v>-2.0455122310764301E-4</c:v>
                </c:pt>
                <c:pt idx="4216">
                  <c:v>-2.0301714100590199E-4</c:v>
                </c:pt>
                <c:pt idx="4217">
                  <c:v>-1.5063615651232399E-4</c:v>
                </c:pt>
                <c:pt idx="4218">
                  <c:v>-6.0527412141363198E-5</c:v>
                </c:pt>
                <c:pt idx="4219">
                  <c:v>4.4740798085207698E-5</c:v>
                </c:pt>
                <c:pt idx="4220">
                  <c:v>1.38803397879577E-4</c:v>
                </c:pt>
                <c:pt idx="4221">
                  <c:v>1.9810182560123999E-4</c:v>
                </c:pt>
                <c:pt idx="4222">
                  <c:v>2.07784422166566E-4</c:v>
                </c:pt>
                <c:pt idx="4223">
                  <c:v>1.6542612119930199E-4</c:v>
                </c:pt>
                <c:pt idx="4224">
                  <c:v>8.1635821948521602E-5</c:v>
                </c:pt>
                <c:pt idx="4225">
                  <c:v>-2.2600675341138999E-5</c:v>
                </c:pt>
                <c:pt idx="4226">
                  <c:v>-1.2117669328719999E-4</c:v>
                </c:pt>
                <c:pt idx="4227">
                  <c:v>-1.89403256673852E-4</c:v>
                </c:pt>
                <c:pt idx="4228">
                  <c:v>-2.1019259945403599E-4</c:v>
                </c:pt>
                <c:pt idx="4229">
                  <c:v>-1.78337901760736E-4</c:v>
                </c:pt>
                <c:pt idx="4230">
                  <c:v>-1.01817370243436E-4</c:v>
                </c:pt>
                <c:pt idx="4231">
                  <c:v>2.03953280441649E-7</c:v>
                </c:pt>
                <c:pt idx="4232">
                  <c:v>1.0217419543999799E-4</c:v>
                </c:pt>
                <c:pt idx="4233">
                  <c:v>1.7855427650891601E-4</c:v>
                </c:pt>
                <c:pt idx="4234">
                  <c:v>2.1021433135586E-4</c:v>
                </c:pt>
                <c:pt idx="4235">
                  <c:v>1.89224902839694E-4</c:v>
                </c:pt>
                <c:pt idx="4236">
                  <c:v>1.2084292354125099E-4</c:v>
                </c:pt>
                <c:pt idx="4237">
                  <c:v>2.2195084386829301E-5</c:v>
                </c:pt>
                <c:pt idx="4238">
                  <c:v>-8.2011651340581295E-5</c:v>
                </c:pt>
                <c:pt idx="4239">
                  <c:v>-1.6567806022639399E-4</c:v>
                </c:pt>
                <c:pt idx="4240">
                  <c:v>-2.0784937113643901E-4</c:v>
                </c:pt>
                <c:pt idx="4241">
                  <c:v>-1.9796351764147499E-4</c:v>
                </c:pt>
                <c:pt idx="4242">
                  <c:v>-1.3849647307669701E-4</c:v>
                </c:pt>
                <c:pt idx="4243">
                  <c:v>-4.4342127660118001E-5</c:v>
                </c:pt>
                <c:pt idx="4244">
                  <c:v>6.0917978707527497E-5</c:v>
                </c:pt>
                <c:pt idx="4245">
                  <c:v>1.5092079940016799E-4</c:v>
                </c:pt>
                <c:pt idx="4246">
                  <c:v>2.03124569638369E-4</c:v>
                </c:pt>
                <c:pt idx="4247">
                  <c:v>2.04454531317293E-4</c:v>
                </c:pt>
                <c:pt idx="4248">
                  <c:v>1.5457758728397E-4</c:v>
                </c:pt>
                <c:pt idx="4249">
                  <c:v>6.5985727585643494E-5</c:v>
                </c:pt>
                <c:pt idx="4250">
                  <c:v>-3.9132666932243397E-5</c:v>
                </c:pt>
                <c:pt idx="4251">
                  <c:v>-1.34450042255508E-4</c:v>
                </c:pt>
                <c:pt idx="4252">
                  <c:v>-1.9609357042837201E-4</c:v>
                </c:pt>
                <c:pt idx="4253">
                  <c:v>-2.08624247411255E-4</c:v>
                </c:pt>
                <c:pt idx="4254">
                  <c:v>-1.68903687419118E-4</c:v>
                </c:pt>
                <c:pt idx="4255">
                  <c:v>-8.6880151110456594E-5</c:v>
                </c:pt>
                <c:pt idx="4256">
                  <c:v>1.6903058009147901E-5</c:v>
                </c:pt>
                <c:pt idx="4257">
                  <c:v>1.16452791391402E-4</c:v>
                </c:pt>
                <c:pt idx="4258">
                  <c:v>1.8683620074900901E-4</c:v>
                </c:pt>
                <c:pt idx="4259">
                  <c:v>2.1042532458138399E-4</c:v>
                </c:pt>
                <c:pt idx="4260">
                  <c:v>1.8131212048840901E-4</c:v>
                </c:pt>
                <c:pt idx="4261">
                  <c:v>1.06788171040374E-4</c:v>
                </c:pt>
                <c:pt idx="4262">
                  <c:v>5.5184616895601302E-6</c:v>
                </c:pt>
                <c:pt idx="4263">
                  <c:v>-9.7133380625455599E-5</c:v>
                </c:pt>
                <c:pt idx="4264">
                  <c:v>-1.7545756519107901E-4</c:v>
                </c:pt>
                <c:pt idx="4265">
                  <c:v>-2.0983731409488399E-4</c:v>
                </c:pt>
                <c:pt idx="4266">
                  <c:v>-1.91662005947435E-4</c:v>
                </c:pt>
                <c:pt idx="4267">
                  <c:v>-1.2548375942568601E-4</c:v>
                </c:pt>
                <c:pt idx="4268">
                  <c:v>-2.7877326911045198E-5</c:v>
                </c:pt>
                <c:pt idx="4269">
                  <c:v>7.6711155066847795E-5</c:v>
                </c:pt>
                <c:pt idx="4270">
                  <c:v>1.6208685237679101E-4</c:v>
                </c:pt>
                <c:pt idx="4271">
                  <c:v>2.0686689199513601E-4</c:v>
                </c:pt>
                <c:pt idx="4272">
                  <c:v>1.9983583520426801E-4</c:v>
                </c:pt>
                <c:pt idx="4273">
                  <c:v>1.42754653794972E-4</c:v>
                </c:pt>
                <c:pt idx="4274">
                  <c:v>4.99196837571458E-5</c:v>
                </c:pt>
                <c:pt idx="4275">
                  <c:v>-5.5417980756892801E-5</c:v>
                </c:pt>
                <c:pt idx="4276">
                  <c:v>-1.46875868202174E-4</c:v>
                </c:pt>
                <c:pt idx="4277">
                  <c:v>-2.0154778330448399E-4</c:v>
                </c:pt>
                <c:pt idx="4278">
                  <c:v>-2.0574080576651001E-4</c:v>
                </c:pt>
                <c:pt idx="4279">
                  <c:v>-1.5840476710101599E-4</c:v>
                </c:pt>
                <c:pt idx="4280">
                  <c:v>-7.1395271843239803E-5</c:v>
                </c:pt>
                <c:pt idx="4281">
                  <c:v>3.3495612151788302E-5</c:v>
                </c:pt>
                <c:pt idx="4282">
                  <c:v>1.2999731229170801E-4</c:v>
                </c:pt>
                <c:pt idx="4283">
                  <c:v>1.93940379123393E-4</c:v>
                </c:pt>
                <c:pt idx="4284">
                  <c:v>2.09309874884857E-4</c:v>
                </c:pt>
                <c:pt idx="4285">
                  <c:v>1.7225641401721401E-4</c:v>
                </c:pt>
                <c:pt idx="4286">
                  <c:v>9.2060265657747302E-5</c:v>
                </c:pt>
                <c:pt idx="4287">
                  <c:v>-1.11929473361289E-5</c:v>
                </c:pt>
                <c:pt idx="4288">
                  <c:v>-1.11642817233667E-4</c:v>
                </c:pt>
                <c:pt idx="4289">
                  <c:v>-1.8413105097327701E-4</c:v>
                </c:pt>
                <c:pt idx="4290">
                  <c:v>-2.10502520730517E-4</c:v>
                </c:pt>
                <c:pt idx="4291">
                  <c:v>-1.84152328307967E-4</c:v>
                </c:pt>
                <c:pt idx="4292">
                  <c:v>-1.1168004286257901E-4</c:v>
                </c:pt>
                <c:pt idx="4293">
                  <c:v>-1.1236797869570199E-5</c:v>
                </c:pt>
                <c:pt idx="4294">
                  <c:v>9.2020772857905701E-5</c:v>
                </c:pt>
                <c:pt idx="4295">
                  <c:v>1.72231170167688E-4</c:v>
                </c:pt>
                <c:pt idx="4296">
                  <c:v>2.09305202464362E-4</c:v>
                </c:pt>
                <c:pt idx="4297">
                  <c:v>1.93957448368627E-4</c:v>
                </c:pt>
                <c:pt idx="4298">
                  <c:v>1.30031848104313E-4</c:v>
                </c:pt>
                <c:pt idx="4299">
                  <c:v>3.3538964823252199E-5</c:v>
                </c:pt>
                <c:pt idx="4300">
                  <c:v>-7.1353960258425096E-5</c:v>
                </c:pt>
                <c:pt idx="4301">
                  <c:v>-1.58375843345546E-4</c:v>
                </c:pt>
                <c:pt idx="4302">
                  <c:v>-2.05731513974372E-4</c:v>
                </c:pt>
                <c:pt idx="4303">
                  <c:v>-2.0156045066266101E-4</c:v>
                </c:pt>
                <c:pt idx="4304">
                  <c:v>-1.4690732209222799E-4</c:v>
                </c:pt>
                <c:pt idx="4305">
                  <c:v>-5.54603433569341E-5</c:v>
                </c:pt>
                <c:pt idx="4306">
                  <c:v>4.9877022423096098E-5</c:v>
                </c:pt>
                <c:pt idx="4307">
                  <c:v>1.4272237852267801E-4</c:v>
                </c:pt>
                <c:pt idx="4308">
                  <c:v>1.99822029535898E-4</c:v>
                </c:pt>
                <c:pt idx="4309">
                  <c:v>2.0687501364597601E-4</c:v>
                </c:pt>
                <c:pt idx="4310">
                  <c:v>1.6211486722900599E-4</c:v>
                </c:pt>
                <c:pt idx="4311">
                  <c:v>7.6752046626908904E-5</c:v>
                </c:pt>
                <c:pt idx="4312">
                  <c:v>-2.7833800188028302E-5</c:v>
                </c:pt>
                <c:pt idx="4313">
                  <c:v>-1.25448499077513E-4</c:v>
                </c:pt>
                <c:pt idx="4314">
                  <c:v>-1.9164384314704499E-4</c:v>
                </c:pt>
                <c:pt idx="4315">
                  <c:v>-2.0984079782830899E-4</c:v>
                </c:pt>
                <c:pt idx="4316">
                  <c:v>-1.7548182293567101E-4</c:v>
                </c:pt>
                <c:pt idx="4317">
                  <c:v>-9.71723368785972E-5</c:v>
                </c:pt>
                <c:pt idx="4318">
                  <c:v>5.4745637631352898E-6</c:v>
                </c:pt>
                <c:pt idx="4319">
                  <c:v>1.06750325948662E-4</c:v>
                </c:pt>
                <c:pt idx="4320">
                  <c:v>1.8128980676940199E-4</c:v>
                </c:pt>
                <c:pt idx="4321">
                  <c:v>2.1042413084443299E-4</c:v>
                </c:pt>
                <c:pt idx="4322">
                  <c:v>1.86856425972938E-4</c:v>
                </c:pt>
                <c:pt idx="4323">
                  <c:v>1.1648937004341001E-4</c:v>
                </c:pt>
                <c:pt idx="4324">
                  <c:v>1.6946828738921699E-5</c:v>
                </c:pt>
                <c:pt idx="4325">
                  <c:v>-8.6840150953722302E-5</c:v>
                </c:pt>
                <c:pt idx="4326">
                  <c:v>-1.68877476122821E-4</c:v>
                </c:pt>
                <c:pt idx="4327">
                  <c:v>-2.0861838975715601E-4</c:v>
                </c:pt>
                <c:pt idx="4328">
                  <c:v>-1.96109533502277E-4</c:v>
                </c:pt>
                <c:pt idx="4329">
                  <c:v>-1.3448382800653101E-4</c:v>
                </c:pt>
                <c:pt idx="4330">
                  <c:v>-3.9175813509448699E-5</c:v>
                </c:pt>
                <c:pt idx="4331">
                  <c:v>6.5944026510178402E-5</c:v>
                </c:pt>
                <c:pt idx="4332">
                  <c:v>1.5454777600329E-4</c:v>
                </c:pt>
                <c:pt idx="4333">
                  <c:v>2.04444076251581E-4</c:v>
                </c:pt>
                <c:pt idx="4334">
                  <c:v>2.03136089323691E-4</c:v>
                </c:pt>
                <c:pt idx="4335">
                  <c:v>1.50951408659872E-4</c:v>
                </c:pt>
                <c:pt idx="4336">
                  <c:v>6.0960011262633803E-5</c:v>
                </c:pt>
                <c:pt idx="4337">
                  <c:v>-4.4299199123786101E-5</c:v>
                </c:pt>
                <c:pt idx="4338">
                  <c:v>-1.3846340027737301E-4</c:v>
                </c:pt>
                <c:pt idx="4339">
                  <c:v>-1.9794858386691801E-4</c:v>
                </c:pt>
                <c:pt idx="4340">
                  <c:v>-2.0785631664313001E-4</c:v>
                </c:pt>
                <c:pt idx="4341">
                  <c:v>-1.6570514546909501E-4</c:v>
                </c:pt>
                <c:pt idx="4342">
                  <c:v>-8.2052092652233304E-5</c:v>
                </c:pt>
                <c:pt idx="4343">
                  <c:v>2.2151415783609499E-5</c:v>
                </c:pt>
                <c:pt idx="4344">
                  <c:v>1.2080696471904E-4</c:v>
                </c:pt>
                <c:pt idx="4345">
                  <c:v>1.8920565990858699E-4</c:v>
                </c:pt>
                <c:pt idx="4346">
                  <c:v>2.10216623827327E-4</c:v>
                </c:pt>
                <c:pt idx="4347">
                  <c:v>1.78577530219256E-4</c:v>
                </c:pt>
                <c:pt idx="4348">
                  <c:v>1.02212586353202E-4</c:v>
                </c:pt>
                <c:pt idx="4349">
                  <c:v>2.4786615413726601E-7</c:v>
                </c:pt>
                <c:pt idx="4350">
                  <c:v>-1.01778933660881E-4</c:v>
                </c:pt>
                <c:pt idx="4351">
                  <c:v>-1.78314568149867E-4</c:v>
                </c:pt>
                <c:pt idx="4352">
                  <c:v>-2.10190212862446E-4</c:v>
                </c:pt>
                <c:pt idx="4353">
                  <c:v>-1.8942241483821E-4</c:v>
                </c:pt>
                <c:pt idx="4354">
                  <c:v>-1.21212597926393E-4</c:v>
                </c:pt>
                <c:pt idx="4355">
                  <c:v>-2.2644333915546E-5</c:v>
                </c:pt>
                <c:pt idx="4356">
                  <c:v>8.1595343999699407E-5</c:v>
                </c:pt>
                <c:pt idx="4357">
                  <c:v>1.65398961829454E-4</c:v>
                </c:pt>
                <c:pt idx="4358">
                  <c:v>2.0777738360835499E-4</c:v>
                </c:pt>
                <c:pt idx="4359">
                  <c:v>1.98116670705234E-4</c:v>
                </c:pt>
                <c:pt idx="4360">
                  <c:v>1.38836408597388E-4</c:v>
                </c:pt>
                <c:pt idx="4361">
                  <c:v>4.47837066777774E-5</c:v>
                </c:pt>
                <c:pt idx="4362">
                  <c:v>-6.0485352397230403E-5</c:v>
                </c:pt>
                <c:pt idx="4363">
                  <c:v>-1.5060547974046599E-4</c:v>
                </c:pt>
                <c:pt idx="4364">
                  <c:v>-2.03005530394135E-4</c:v>
                </c:pt>
                <c:pt idx="4365">
                  <c:v>-2.04561586605712E-4</c:v>
                </c:pt>
                <c:pt idx="4366">
                  <c:v>-1.54883924443934E-4</c:v>
                </c:pt>
                <c:pt idx="4367">
                  <c:v>-6.6414622575062106E-5</c:v>
                </c:pt>
                <c:pt idx="4368">
                  <c:v>3.8688633524141397E-5</c:v>
                </c:pt>
                <c:pt idx="4369">
                  <c:v>1.3410208135036499E-4</c:v>
                </c:pt>
                <c:pt idx="4370">
                  <c:v>1.9592883099347401E-4</c:v>
                </c:pt>
                <c:pt idx="4371">
                  <c:v>2.0868398946004201E-4</c:v>
                </c:pt>
                <c:pt idx="4372">
                  <c:v>1.6917294818485801E-4</c:v>
                </c:pt>
                <c:pt idx="4373">
                  <c:v>8.7291492563997106E-5</c:v>
                </c:pt>
                <c:pt idx="4374">
                  <c:v>-1.6452658886622601E-5</c:v>
                </c:pt>
                <c:pt idx="4375">
                  <c:v>-1.1607613985420101E-4</c:v>
                </c:pt>
                <c:pt idx="4376">
                  <c:v>-1.86627631511202E-4</c:v>
                </c:pt>
                <c:pt idx="4377">
                  <c:v>-2.10437075102449E-4</c:v>
                </c:pt>
                <c:pt idx="4378">
                  <c:v>-1.8154124777744999E-4</c:v>
                </c:pt>
                <c:pt idx="4379">
                  <c:v>-1.07177288746448E-4</c:v>
                </c:pt>
                <c:pt idx="4380">
                  <c:v>-5.9701128692702601E-6</c:v>
                </c:pt>
                <c:pt idx="4381">
                  <c:v>9.6732314811908294E-5</c:v>
                </c:pt>
                <c:pt idx="4382">
                  <c:v>1.75207534164729E-4</c:v>
                </c:pt>
                <c:pt idx="4383">
                  <c:v>2.0980093967736099E-4</c:v>
                </c:pt>
                <c:pt idx="4384">
                  <c:v>1.9184839833725801E-4</c:v>
                </c:pt>
                <c:pt idx="4385">
                  <c:v>1.25846235492529E-4</c:v>
                </c:pt>
                <c:pt idx="4386">
                  <c:v>2.8325102275329401E-5</c:v>
                </c:pt>
                <c:pt idx="4387">
                  <c:v>-7.6290228522904094E-5</c:v>
                </c:pt>
                <c:pt idx="4388">
                  <c:v>-1.61798198317357E-4</c:v>
                </c:pt>
                <c:pt idx="4389">
                  <c:v>-2.06782805620077E-4</c:v>
                </c:pt>
                <c:pt idx="4390">
                  <c:v>-1.9997737646785201E-4</c:v>
                </c:pt>
                <c:pt idx="4391">
                  <c:v>-1.4308637280967501E-4</c:v>
                </c:pt>
                <c:pt idx="4392">
                  <c:v>-5.03584994379008E-5</c:v>
                </c:pt>
                <c:pt idx="4393">
                  <c:v>5.4981972519545798E-5</c:v>
                </c:pt>
                <c:pt idx="4394">
                  <c:v>1.4655186837607699E-4</c:v>
                </c:pt>
                <c:pt idx="4395">
                  <c:v>2.0141693965603199E-4</c:v>
                </c:pt>
                <c:pt idx="4396">
                  <c:v>2.0583588889915399E-4</c:v>
                </c:pt>
                <c:pt idx="4397">
                  <c:v>1.5870196285433101E-4</c:v>
                </c:pt>
                <c:pt idx="4398">
                  <c:v>7.1820145697139805E-5</c:v>
                </c:pt>
                <c:pt idx="4399">
                  <c:v>-3.3049472489738302E-5</c:v>
                </c:pt>
                <c:pt idx="4400">
                  <c:v>-1.29641645267519E-4</c:v>
                </c:pt>
                <c:pt idx="4401">
                  <c:v>-1.9376426374966899E-4</c:v>
                </c:pt>
                <c:pt idx="4402">
                  <c:v>-2.0935742034948999E-4</c:v>
                </c:pt>
                <c:pt idx="4403">
                  <c:v>-1.7251571226363499E-4</c:v>
                </c:pt>
                <c:pt idx="4404">
                  <c:v>-9.2466373831570495E-5</c:v>
                </c:pt>
                <c:pt idx="4405">
                  <c:v>1.07417415463495E-5</c:v>
                </c:pt>
                <c:pt idx="4406">
                  <c:v>1.11259521117059E-4</c:v>
                </c:pt>
                <c:pt idx="4407">
                  <c:v>1.83911663420041E-4</c:v>
                </c:pt>
                <c:pt idx="4408">
                  <c:v>2.1050198871434399E-4</c:v>
                </c:pt>
                <c:pt idx="4409">
                  <c:v>1.84370785075606E-4</c:v>
                </c:pt>
                <c:pt idx="4410">
                  <c:v>1.1206277456136801E-4</c:v>
                </c:pt>
                <c:pt idx="4411">
                  <c:v>1.16879469712529E-5</c:v>
                </c:pt>
                <c:pt idx="4412">
                  <c:v>-9.16141994445718E-5</c:v>
                </c:pt>
                <c:pt idx="4413">
                  <c:v>-1.7197100127627101E-4</c:v>
                </c:pt>
                <c:pt idx="4414">
                  <c:v>-2.0925659900768799E-4</c:v>
                </c:pt>
                <c:pt idx="4415">
                  <c:v>-1.94132583383933E-4</c:v>
                </c:pt>
                <c:pt idx="4416">
                  <c:v>-1.30386857940558E-4</c:v>
                </c:pt>
                <c:pt idx="4417">
                  <c:v>-3.3984935064627099E-5</c:v>
                </c:pt>
                <c:pt idx="4418">
                  <c:v>7.0928725625471394E-5</c:v>
                </c:pt>
                <c:pt idx="4419">
                  <c:v>1.5807784697280099E-4</c:v>
                </c:pt>
                <c:pt idx="4420">
                  <c:v>2.0563539090202499E-4</c:v>
                </c:pt>
                <c:pt idx="4421">
                  <c:v>2.0169027551048501E-4</c:v>
                </c:pt>
                <c:pt idx="4422">
                  <c:v>1.4723057942171101E-4</c:v>
                </c:pt>
                <c:pt idx="4423">
                  <c:v>5.5896071364564602E-5</c:v>
                </c:pt>
                <c:pt idx="4424">
                  <c:v>-4.9437954519890003E-5</c:v>
                </c:pt>
                <c:pt idx="4425">
                  <c:v>-1.4238993800403299E-4</c:v>
                </c:pt>
                <c:pt idx="4426">
                  <c:v>-1.99679478192021E-4</c:v>
                </c:pt>
                <c:pt idx="4427">
                  <c:v>-2.06958054345265E-4</c:v>
                </c:pt>
                <c:pt idx="4428">
                  <c:v>-1.6240270191317699E-4</c:v>
                </c:pt>
                <c:pt idx="4429">
                  <c:v>-7.7172585313714094E-5</c:v>
                </c:pt>
                <c:pt idx="4430">
                  <c:v>2.7385884021531599E-5</c:v>
                </c:pt>
                <c:pt idx="4431">
                  <c:v>1.2508538881389399E-4</c:v>
                </c:pt>
                <c:pt idx="4432">
                  <c:v>1.9145648200439999E-4</c:v>
                </c:pt>
                <c:pt idx="4433">
                  <c:v>2.0987611156711699E-4</c:v>
                </c:pt>
                <c:pt idx="4434">
                  <c:v>1.7573096701097699E-4</c:v>
                </c:pt>
                <c:pt idx="4435">
                  <c:v>9.7572911611163598E-5</c:v>
                </c:pt>
                <c:pt idx="4436">
                  <c:v>-5.0228848000650002E-6</c:v>
                </c:pt>
                <c:pt idx="4437">
                  <c:v>-1.06360668553402E-4</c:v>
                </c:pt>
                <c:pt idx="4438">
                  <c:v>-1.8105976305385401E-4</c:v>
                </c:pt>
                <c:pt idx="4439">
                  <c:v>-2.1041131668424399E-4</c:v>
                </c:pt>
                <c:pt idx="4440">
                  <c:v>-1.8706405075401999E-4</c:v>
                </c:pt>
                <c:pt idx="4441">
                  <c:v>-1.1686543285133E-4</c:v>
                </c:pt>
                <c:pt idx="4442">
                  <c:v>-1.73971423105132E-5</c:v>
                </c:pt>
                <c:pt idx="4443">
                  <c:v>8.6428370446007901E-5</c:v>
                </c:pt>
                <c:pt idx="4444">
                  <c:v>1.6860736166164099E-4</c:v>
                </c:pt>
                <c:pt idx="4445">
                  <c:v>2.0855759318498101E-4</c:v>
                </c:pt>
                <c:pt idx="4446">
                  <c:v>1.96273281697765E-4</c:v>
                </c:pt>
                <c:pt idx="4447">
                  <c:v>1.3483110921830001E-4</c:v>
                </c:pt>
                <c:pt idx="4448">
                  <c:v>3.9619649003635299E-5</c:v>
                </c:pt>
                <c:pt idx="4449">
                  <c:v>-6.5514798086448704E-5</c:v>
                </c:pt>
                <c:pt idx="4450">
                  <c:v>-1.5424065757148E-4</c:v>
                </c:pt>
                <c:pt idx="4451">
                  <c:v>-2.0433598752816199E-4</c:v>
                </c:pt>
                <c:pt idx="4452">
                  <c:v>-2.0325410179997599E-4</c:v>
                </c:pt>
                <c:pt idx="4453">
                  <c:v>-1.5126596537907999E-4</c:v>
                </c:pt>
                <c:pt idx="4454">
                  <c:v>-6.1392329543071296E-5</c:v>
                </c:pt>
                <c:pt idx="4455">
                  <c:v>4.3857396077363002E-5</c:v>
                </c:pt>
                <c:pt idx="4456">
                  <c:v>1.3812276477868899E-4</c:v>
                </c:pt>
                <c:pt idx="4457">
                  <c:v>1.97794430189767E-4</c:v>
                </c:pt>
                <c:pt idx="4458">
                  <c:v>2.0792725353225401E-4</c:v>
                </c:pt>
                <c:pt idx="4459">
                  <c:v>1.65983406340554E-4</c:v>
                </c:pt>
                <c:pt idx="4460">
                  <c:v>8.2467985344563899E-5</c:v>
                </c:pt>
                <c:pt idx="4461">
                  <c:v>-2.17020541752119E-5</c:v>
                </c:pt>
                <c:pt idx="4462">
                  <c:v>-1.20436679597035E-4</c:v>
                </c:pt>
                <c:pt idx="4463">
                  <c:v>-1.89007191478863E-4</c:v>
                </c:pt>
                <c:pt idx="4464">
                  <c:v>-2.1023967973931801E-4</c:v>
                </c:pt>
                <c:pt idx="4465">
                  <c:v>-1.7881633597677501E-4</c:v>
                </c:pt>
                <c:pt idx="4466">
                  <c:v>-1.02607331572834E-4</c:v>
                </c:pt>
                <c:pt idx="4467">
                  <c:v>-6.9968444680478301E-7</c:v>
                </c:pt>
                <c:pt idx="4468">
                  <c:v>1.01383202989454E-4</c:v>
                </c:pt>
                <c:pt idx="4469">
                  <c:v>1.7807403830127401E-4</c:v>
                </c:pt>
                <c:pt idx="4470">
                  <c:v>2.1016512602940699E-4</c:v>
                </c:pt>
                <c:pt idx="4471">
                  <c:v>1.8961905417368599E-4</c:v>
                </c:pt>
                <c:pt idx="4472">
                  <c:v>1.21581713888953E-4</c:v>
                </c:pt>
                <c:pt idx="4473">
                  <c:v>2.3093479122536802E-5</c:v>
                </c:pt>
                <c:pt idx="4474">
                  <c:v>-8.11786607516626E-5</c:v>
                </c:pt>
                <c:pt idx="4475">
                  <c:v>-1.6511910144475801E-4</c:v>
                </c:pt>
                <c:pt idx="4476">
                  <c:v>-2.0770443885647399E-4</c:v>
                </c:pt>
                <c:pt idx="4477">
                  <c:v>-1.9826891105179299E-4</c:v>
                </c:pt>
                <c:pt idx="4478">
                  <c:v>-1.39175704503161E-4</c:v>
                </c:pt>
                <c:pt idx="4479">
                  <c:v>-4.5225079378324099E-5</c:v>
                </c:pt>
                <c:pt idx="4480">
                  <c:v>6.0052447432838501E-5</c:v>
                </c:pt>
                <c:pt idx="4481">
                  <c:v>1.5028946624610901E-4</c:v>
                </c:pt>
                <c:pt idx="4482">
                  <c:v>2.0288555590988001E-4</c:v>
                </c:pt>
                <c:pt idx="4483">
                  <c:v>2.04667699485407E-4</c:v>
                </c:pt>
                <c:pt idx="4484">
                  <c:v>1.55189548058584E-4</c:v>
                </c:pt>
                <c:pt idx="4485">
                  <c:v>6.6843211594427103E-5</c:v>
                </c:pt>
                <c:pt idx="4486">
                  <c:v>-3.82444218787351E-5</c:v>
                </c:pt>
                <c:pt idx="4487">
                  <c:v>-1.33753502641199E-4</c:v>
                </c:pt>
                <c:pt idx="4488">
                  <c:v>-1.95763188920684E-4</c:v>
                </c:pt>
                <c:pt idx="4489">
                  <c:v>-2.08742770108326E-4</c:v>
                </c:pt>
                <c:pt idx="4490">
                  <c:v>-1.69441429576205E-4</c:v>
                </c:pt>
                <c:pt idx="4491">
                  <c:v>-8.7702431868407797E-5</c:v>
                </c:pt>
                <c:pt idx="4492">
                  <c:v>1.6002183967221201E-5</c:v>
                </c:pt>
                <c:pt idx="4493">
                  <c:v>1.15698953557917E-4</c:v>
                </c:pt>
                <c:pt idx="4494">
                  <c:v>1.8641820248583299E-4</c:v>
                </c:pt>
                <c:pt idx="4495">
                  <c:v>2.1044785614660199E-4</c:v>
                </c:pt>
                <c:pt idx="4496">
                  <c:v>1.81769538711736E-4</c:v>
                </c:pt>
                <c:pt idx="4497">
                  <c:v>1.07565912690162E-4</c:v>
                </c:pt>
                <c:pt idx="4498">
                  <c:v>6.4217365448603503E-6</c:v>
                </c:pt>
                <c:pt idx="4499">
                  <c:v>-9.6330803355663603E-5</c:v>
                </c:pt>
                <c:pt idx="4500">
                  <c:v>-1.74956695962842E-4</c:v>
                </c:pt>
                <c:pt idx="4501">
                  <c:v>-2.0976359871358201E-4</c:v>
                </c:pt>
                <c:pt idx="4502">
                  <c:v>-1.92033906887611E-4</c:v>
                </c:pt>
                <c:pt idx="4503">
                  <c:v>-1.26208131789767E-4</c:v>
                </c:pt>
                <c:pt idx="4504">
                  <c:v>-2.8772747146768301E-5</c:v>
                </c:pt>
                <c:pt idx="4505">
                  <c:v>7.5868950512303997E-5</c:v>
                </c:pt>
                <c:pt idx="4506">
                  <c:v>1.6150879885877E-4</c:v>
                </c:pt>
                <c:pt idx="4507">
                  <c:v>2.0669776660320899E-4</c:v>
                </c:pt>
                <c:pt idx="4508">
                  <c:v>2.00117996442022E-4</c:v>
                </c:pt>
                <c:pt idx="4509">
                  <c:v>1.4341743263000901E-4</c:v>
                </c:pt>
                <c:pt idx="4510">
                  <c:v>5.0797083118650697E-5</c:v>
                </c:pt>
                <c:pt idx="4511">
                  <c:v>-5.4545710982000298E-5</c:v>
                </c:pt>
                <c:pt idx="4512">
                  <c:v>-1.4622719339018399E-4</c:v>
                </c:pt>
                <c:pt idx="4513">
                  <c:v>-2.0128516808614599E-4</c:v>
                </c:pt>
                <c:pt idx="4514">
                  <c:v>-2.0593002375240399E-4</c:v>
                </c:pt>
                <c:pt idx="4515">
                  <c:v>-1.58998427472751E-4</c:v>
                </c:pt>
                <c:pt idx="4516">
                  <c:v>-7.2244688677913099E-5</c:v>
                </c:pt>
                <c:pt idx="4517">
                  <c:v>3.2603180569819899E-5</c:v>
                </c:pt>
                <c:pt idx="4518">
                  <c:v>1.2928538098839299E-4</c:v>
                </c:pt>
                <c:pt idx="4519">
                  <c:v>1.9358725571014601E-4</c:v>
                </c:pt>
                <c:pt idx="4520">
                  <c:v>2.0940400131114599E-4</c:v>
                </c:pt>
                <c:pt idx="4521">
                  <c:v>1.7277421573565601E-4</c:v>
                </c:pt>
                <c:pt idx="4522">
                  <c:v>9.2872056015750403E-5</c:v>
                </c:pt>
                <c:pt idx="4523">
                  <c:v>-1.02904862697085E-5</c:v>
                </c:pt>
                <c:pt idx="4524">
                  <c:v>-1.10875712431376E-4</c:v>
                </c:pt>
                <c:pt idx="4525">
                  <c:v>-1.83691428591622E-4</c:v>
                </c:pt>
                <c:pt idx="4526">
                  <c:v>-2.1050048692220299E-4</c:v>
                </c:pt>
                <c:pt idx="4527">
                  <c:v>-1.8458839245290201E-4</c:v>
                </c:pt>
                <c:pt idx="4528">
                  <c:v>-1.12444989990519E-4</c:v>
                </c:pt>
                <c:pt idx="4529">
                  <c:v>-1.21390422269359E-5</c:v>
                </c:pt>
                <c:pt idx="4530">
                  <c:v>9.1207203967534902E-5</c:v>
                </c:pt>
                <c:pt idx="4531">
                  <c:v>1.71710040119921E-4</c:v>
                </c:pt>
                <c:pt idx="4532">
                  <c:v>2.0920703151251801E-4</c:v>
                </c:pt>
                <c:pt idx="4533">
                  <c:v>1.94306824036603E-4</c:v>
                </c:pt>
                <c:pt idx="4534">
                  <c:v>1.30741267088696E-4</c:v>
                </c:pt>
                <c:pt idx="4535">
                  <c:v>3.44307487384872E-5</c:v>
                </c:pt>
                <c:pt idx="4536">
                  <c:v>-7.0503164226134494E-5</c:v>
                </c:pt>
                <c:pt idx="4537">
                  <c:v>-1.5777912234044201E-4</c:v>
                </c:pt>
                <c:pt idx="4538">
                  <c:v>-2.05538320473972E-4</c:v>
                </c:pt>
                <c:pt idx="4539">
                  <c:v>-2.01819171177625E-4</c:v>
                </c:pt>
                <c:pt idx="4540">
                  <c:v>-1.47553158464598E-4</c:v>
                </c:pt>
                <c:pt idx="4541">
                  <c:v>-5.6331541860771998E-5</c:v>
                </c:pt>
                <c:pt idx="4542">
                  <c:v>4.8998658857599799E-5</c:v>
                </c:pt>
                <c:pt idx="4543">
                  <c:v>1.4205684149947399E-4</c:v>
                </c:pt>
                <c:pt idx="4544">
                  <c:v>1.9953600693113901E-4</c:v>
                </c:pt>
                <c:pt idx="4545">
                  <c:v>2.0704014159538E-4</c:v>
                </c:pt>
                <c:pt idx="4546">
                  <c:v>1.62689788413265E-4</c:v>
                </c:pt>
                <c:pt idx="4547">
                  <c:v>7.7592768468873197E-5</c:v>
                </c:pt>
                <c:pt idx="4548">
                  <c:v>-2.69378416891382E-5</c:v>
                </c:pt>
                <c:pt idx="4549">
                  <c:v>-1.2472170228586699E-4</c:v>
                </c:pt>
                <c:pt idx="4550">
                  <c:v>-1.9126823882783099E-4</c:v>
                </c:pt>
                <c:pt idx="4551">
                  <c:v>-2.0991045841335399E-4</c:v>
                </c:pt>
                <c:pt idx="4552">
                  <c:v>-1.7597930149930701E-4</c:v>
                </c:pt>
                <c:pt idx="4553">
                  <c:v>-9.7973036828429797E-5</c:v>
                </c:pt>
                <c:pt idx="4554">
                  <c:v>4.5711826967242304E-6</c:v>
                </c:pt>
                <c:pt idx="4555">
                  <c:v>1.0597052115792501E-4</c:v>
                </c:pt>
                <c:pt idx="4556">
                  <c:v>1.8082888520173601E-4</c:v>
                </c:pt>
                <c:pt idx="4557">
                  <c:v>2.1039753316581101E-4</c:v>
                </c:pt>
                <c:pt idx="4558">
                  <c:v>1.8727081373696999E-4</c:v>
                </c:pt>
                <c:pt idx="4559">
                  <c:v>1.1724095726391899E-4</c:v>
                </c:pt>
                <c:pt idx="4560">
                  <c:v>1.78473757340234E-5</c:v>
                </c:pt>
                <c:pt idx="4561">
                  <c:v>-8.6016191765539603E-5</c:v>
                </c:pt>
                <c:pt idx="4562">
                  <c:v>-1.6833647043170899E-4</c:v>
                </c:pt>
                <c:pt idx="4563">
                  <c:v>-2.0849583579460901E-4</c:v>
                </c:pt>
                <c:pt idx="4564">
                  <c:v>-1.9643612566848601E-4</c:v>
                </c:pt>
                <c:pt idx="4565">
                  <c:v>-1.3517776926743699E-4</c:v>
                </c:pt>
                <c:pt idx="4566">
                  <c:v>-4.0063301971358901E-5</c:v>
                </c:pt>
                <c:pt idx="4567">
                  <c:v>6.5085267838127997E-5</c:v>
                </c:pt>
                <c:pt idx="4568">
                  <c:v>1.53932828557867E-4</c:v>
                </c:pt>
                <c:pt idx="4569">
                  <c:v>2.0422695743534699E-4</c:v>
                </c:pt>
                <c:pt idx="4570">
                  <c:v>2.0337117789108E-4</c:v>
                </c:pt>
                <c:pt idx="4571">
                  <c:v>1.5157982522079799E-4</c:v>
                </c:pt>
                <c:pt idx="4572">
                  <c:v>6.1824364990999497E-5</c:v>
                </c:pt>
                <c:pt idx="4573">
                  <c:v>-4.34153909813112E-5</c:v>
                </c:pt>
                <c:pt idx="4574">
                  <c:v>-1.3778149295281999E-4</c:v>
                </c:pt>
                <c:pt idx="4575">
                  <c:v>-1.9763936527996599E-4</c:v>
                </c:pt>
                <c:pt idx="4576">
                  <c:v>-2.0799723250713501E-4</c:v>
                </c:pt>
                <c:pt idx="4577">
                  <c:v>-1.6626090253173801E-4</c:v>
                </c:pt>
                <c:pt idx="4578">
                  <c:v>-8.2883498109508907E-5</c:v>
                </c:pt>
                <c:pt idx="4579">
                  <c:v>2.1252592586141001E-5</c:v>
                </c:pt>
                <c:pt idx="4580">
                  <c:v>1.20065839627079E-4</c:v>
                </c:pt>
                <c:pt idx="4581">
                  <c:v>1.88807852299021E-4</c:v>
                </c:pt>
                <c:pt idx="4582">
                  <c:v>2.1026176708379199E-4</c:v>
                </c:pt>
                <c:pt idx="4583">
                  <c:v>1.7905431793312099E-4</c:v>
                </c:pt>
                <c:pt idx="4584">
                  <c:v>1.0300160408375401E-4</c:v>
                </c:pt>
                <c:pt idx="4585">
                  <c:v>1.1514995160481901E-6</c:v>
                </c:pt>
                <c:pt idx="4586">
                  <c:v>-1.0098700524883599E-4</c:v>
                </c:pt>
                <c:pt idx="4587">
                  <c:v>-1.7783268807125099E-4</c:v>
                </c:pt>
                <c:pt idx="4588">
                  <c:v>-2.10139070972316E-4</c:v>
                </c:pt>
                <c:pt idx="4589">
                  <c:v>-1.8981481994021E-4</c:v>
                </c:pt>
                <c:pt idx="4590">
                  <c:v>-1.21950269728423E-4</c:v>
                </c:pt>
                <c:pt idx="4591">
                  <c:v>-2.3542517938603599E-5</c:v>
                </c:pt>
                <c:pt idx="4592">
                  <c:v>8.0761603516118097E-5</c:v>
                </c:pt>
                <c:pt idx="4593">
                  <c:v>1.64838480361613E-4</c:v>
                </c:pt>
                <c:pt idx="4594">
                  <c:v>2.0763053721684901E-4</c:v>
                </c:pt>
                <c:pt idx="4595">
                  <c:v>1.9842023797978401E-4</c:v>
                </c:pt>
                <c:pt idx="4596">
                  <c:v>1.3951435923089E-4</c:v>
                </c:pt>
                <c:pt idx="4597">
                  <c:v>4.5666243728368901E-5</c:v>
                </c:pt>
                <c:pt idx="4598">
                  <c:v>-5.9619265808731498E-5</c:v>
                </c:pt>
                <c:pt idx="4599">
                  <c:v>-1.49972760372961E-4</c:v>
                </c:pt>
                <c:pt idx="4600">
                  <c:v>-2.0276464673832099E-4</c:v>
                </c:pt>
                <c:pt idx="4601">
                  <c:v>-2.0477286946752099E-4</c:v>
                </c:pt>
                <c:pt idx="4602">
                  <c:v>-1.55494456719923E-4</c:v>
                </c:pt>
                <c:pt idx="4603">
                  <c:v>-6.72714926692421E-5</c:v>
                </c:pt>
                <c:pt idx="4604">
                  <c:v>3.7800034042494E-5</c:v>
                </c:pt>
                <c:pt idx="4605">
                  <c:v>1.3340430773389999E-4</c:v>
                </c:pt>
                <c:pt idx="4606">
                  <c:v>1.9559664497310799E-4</c:v>
                </c:pt>
                <c:pt idx="4607">
                  <c:v>2.0880058908530799E-4</c:v>
                </c:pt>
                <c:pt idx="4608">
                  <c:v>1.69709130356277E-4</c:v>
                </c:pt>
                <c:pt idx="4609">
                  <c:v>8.8112967130504397E-5</c:v>
                </c:pt>
                <c:pt idx="4610">
                  <c:v>-1.5551635326266999E-5</c:v>
                </c:pt>
                <c:pt idx="4611">
                  <c:v>-1.1532123424023299E-4</c:v>
                </c:pt>
                <c:pt idx="4612">
                  <c:v>-1.8620791463773399E-4</c:v>
                </c:pt>
                <c:pt idx="4613">
                  <c:v>-2.10457667664175E-4</c:v>
                </c:pt>
                <c:pt idx="4614">
                  <c:v>-1.8199699223953901E-4</c:v>
                </c:pt>
                <c:pt idx="4615">
                  <c:v>-1.07954041081137E-4</c:v>
                </c:pt>
                <c:pt idx="4616">
                  <c:v>-6.8733306357142997E-6</c:v>
                </c:pt>
                <c:pt idx="4617">
                  <c:v>9.5928848106471601E-5</c:v>
                </c:pt>
                <c:pt idx="4618">
                  <c:v>1.7470505174102199E-4</c:v>
                </c:pt>
                <c:pt idx="4619">
                  <c:v>2.09725291375575E-4</c:v>
                </c:pt>
                <c:pt idx="4620">
                  <c:v>1.92218530743864E-4</c:v>
                </c:pt>
                <c:pt idx="4621">
                  <c:v>1.2656944665015701E-4</c:v>
                </c:pt>
                <c:pt idx="4622">
                  <c:v>2.9220259463076199E-5</c:v>
                </c:pt>
                <c:pt idx="4623">
                  <c:v>-7.5447322975862198E-5</c:v>
                </c:pt>
                <c:pt idx="4624">
                  <c:v>-1.6121865533428399E-4</c:v>
                </c:pt>
                <c:pt idx="4625">
                  <c:v>-2.06611775336305E-4</c:v>
                </c:pt>
                <c:pt idx="4626">
                  <c:v>-2.00257694478948E-4</c:v>
                </c:pt>
                <c:pt idx="4627">
                  <c:v>-1.4374783173079299E-4</c:v>
                </c:pt>
                <c:pt idx="4628">
                  <c:v>-5.1235432778854203E-5</c:v>
                </c:pt>
                <c:pt idx="4629">
                  <c:v>5.41091981540991E-5</c:v>
                </c:pt>
                <c:pt idx="4630">
                  <c:v>1.4590184474026199E-4</c:v>
                </c:pt>
                <c:pt idx="4631">
                  <c:v>2.0115246920189301E-4</c:v>
                </c:pt>
                <c:pt idx="4632">
                  <c:v>2.06023209892585E-4</c:v>
                </c:pt>
                <c:pt idx="4633">
                  <c:v>1.5929415959047301E-4</c:v>
                </c:pt>
                <c:pt idx="4634">
                  <c:v>7.2668898829703405E-5</c:v>
                </c:pt>
                <c:pt idx="4635">
                  <c:v>-3.2156738448085702E-5</c:v>
                </c:pt>
                <c:pt idx="4636">
                  <c:v>-1.2892852109562799E-4</c:v>
                </c:pt>
                <c:pt idx="4637">
                  <c:v>-1.9340935582029301E-4</c:v>
                </c:pt>
                <c:pt idx="4638">
                  <c:v>-2.0944961755522899E-4</c:v>
                </c:pt>
                <c:pt idx="4639">
                  <c:v>-1.7303192324236101E-4</c:v>
                </c:pt>
                <c:pt idx="4640">
                  <c:v>-9.3277310341322093E-5</c:v>
                </c:pt>
                <c:pt idx="4641">
                  <c:v>9.8391835851246195E-6</c:v>
                </c:pt>
                <c:pt idx="4642">
                  <c:v>1.10491392944813E-4</c:v>
                </c:pt>
                <c:pt idx="4643">
                  <c:v>1.8347034750263401E-4</c:v>
                </c:pt>
                <c:pt idx="4644">
                  <c:v>2.1049801536101499E-4</c:v>
                </c:pt>
                <c:pt idx="4645">
                  <c:v>1.8480514943734601E-4</c:v>
                </c:pt>
                <c:pt idx="4646">
                  <c:v>1.12826687389178E-4</c:v>
                </c:pt>
                <c:pt idx="4647">
                  <c:v>1.25900815584372E-5</c:v>
                </c:pt>
                <c:pt idx="4648">
                  <c:v>-9.0799788301810597E-5</c:v>
                </c:pt>
                <c:pt idx="4649">
                  <c:v>-1.7144828790087701E-4</c:v>
                </c:pt>
                <c:pt idx="4650">
                  <c:v>-2.0915650020720801E-4</c:v>
                </c:pt>
                <c:pt idx="4651">
                  <c:v>-1.94480169523915E-4</c:v>
                </c:pt>
                <c:pt idx="4652">
                  <c:v>-1.31095073915975E-4</c:v>
                </c:pt>
                <c:pt idx="4653">
                  <c:v>-3.4876403790982899E-5</c:v>
                </c:pt>
                <c:pt idx="4654">
                  <c:v>7.0077278020962602E-5</c:v>
                </c:pt>
                <c:pt idx="4655">
                  <c:v>1.57479670824686E-4</c:v>
                </c:pt>
                <c:pt idx="4656">
                  <c:v>2.05440303137414E-4</c:v>
                </c:pt>
                <c:pt idx="4657">
                  <c:v>2.01947137070262E-4</c:v>
                </c:pt>
                <c:pt idx="4658">
                  <c:v>1.47875057734777E-4</c:v>
                </c:pt>
                <c:pt idx="4659">
                  <c:v>5.6766752839357699E-5</c:v>
                </c:pt>
                <c:pt idx="4660">
                  <c:v>-4.8559137460046601E-5</c:v>
                </c:pt>
                <c:pt idx="4661">
                  <c:v>-1.41723090543563E-4</c:v>
                </c:pt>
                <c:pt idx="4662">
                  <c:v>-1.9939161641422E-4</c:v>
                </c:pt>
                <c:pt idx="4663">
                  <c:v>-2.0712127501814801E-4</c:v>
                </c:pt>
                <c:pt idx="4664">
                  <c:v>-1.6297612540667301E-4</c:v>
                </c:pt>
                <c:pt idx="4665">
                  <c:v>-7.8012594156616103E-5</c:v>
                </c:pt>
                <c:pt idx="4666">
                  <c:v>2.6489675254964899E-5</c:v>
                </c:pt>
                <c:pt idx="4667">
                  <c:v>1.24357441168925E-4</c:v>
                </c:pt>
                <c:pt idx="4668">
                  <c:v>1.9107911448457E-4</c:v>
                </c:pt>
                <c:pt idx="4669">
                  <c:v>2.09943838208786E-4</c:v>
                </c:pt>
                <c:pt idx="4670">
                  <c:v>1.7622682525659299E-4</c:v>
                </c:pt>
                <c:pt idx="4671">
                  <c:v>9.83727106870314E-5</c:v>
                </c:pt>
                <c:pt idx="4672">
                  <c:v>-4.1194595340900897E-6</c:v>
                </c:pt>
                <c:pt idx="4673">
                  <c:v>-1.05579885559627E-4</c:v>
                </c:pt>
                <c:pt idx="4674">
                  <c:v>-1.80597174276696E-4</c:v>
                </c:pt>
                <c:pt idx="4675">
                  <c:v>-2.10382780352634E-4</c:v>
                </c:pt>
                <c:pt idx="4676">
                  <c:v>-1.8747671396923701E-4</c:v>
                </c:pt>
                <c:pt idx="4677">
                  <c:v>-1.17615941551146E-4</c:v>
                </c:pt>
                <c:pt idx="4678">
                  <c:v>-1.8297526935241302E-5</c:v>
                </c:pt>
                <c:pt idx="4679">
                  <c:v>8.5603616811211699E-5</c:v>
                </c:pt>
                <c:pt idx="4680">
                  <c:v>1.6806480368101101E-4</c:v>
                </c:pt>
                <c:pt idx="4681">
                  <c:v>2.08433117870553E-4</c:v>
                </c:pt>
                <c:pt idx="4682">
                  <c:v>1.9659806466422401E-4</c:v>
                </c:pt>
                <c:pt idx="4683">
                  <c:v>1.3552380655689001E-4</c:v>
                </c:pt>
                <c:pt idx="4684">
                  <c:v>4.0506770368724698E-5</c:v>
                </c:pt>
                <c:pt idx="4685">
                  <c:v>-6.4655437744048702E-5</c:v>
                </c:pt>
                <c:pt idx="4686">
                  <c:v>-1.5362429038060801E-4</c:v>
                </c:pt>
                <c:pt idx="4687">
                  <c:v>-2.0411698647543599E-4</c:v>
                </c:pt>
                <c:pt idx="4688">
                  <c:v>-2.03487317057636E-4</c:v>
                </c:pt>
                <c:pt idx="4689">
                  <c:v>-1.5189298673908201E-4</c:v>
                </c:pt>
                <c:pt idx="4690">
                  <c:v>-6.2256115616044497E-5</c:v>
                </c:pt>
                <c:pt idx="4691">
                  <c:v>4.2973185871933998E-5</c:v>
                </c:pt>
                <c:pt idx="4692">
                  <c:v>1.3743958637199501E-4</c:v>
                </c:pt>
                <c:pt idx="4693">
                  <c:v>1.97483389851897E-4</c:v>
                </c:pt>
                <c:pt idx="4694">
                  <c:v>2.0806625324538099E-4</c:v>
                </c:pt>
                <c:pt idx="4695">
                  <c:v>1.6653763276423299E-4</c:v>
                </c:pt>
                <c:pt idx="4696">
                  <c:v>8.3298629032814499E-5</c:v>
                </c:pt>
                <c:pt idx="4697">
                  <c:v>-2.0803033087051999E-5</c:v>
                </c:pt>
                <c:pt idx="4698">
                  <c:v>-1.19694446517618E-4</c:v>
                </c:pt>
                <c:pt idx="4699">
                  <c:v>-1.8860764328740799E-4</c:v>
                </c:pt>
                <c:pt idx="4700">
                  <c:v>-2.1028288575899201E-4</c:v>
                </c:pt>
                <c:pt idx="4701">
                  <c:v>-1.7929147499192E-4</c:v>
                </c:pt>
                <c:pt idx="4702">
                  <c:v>-1.03395402069559E-4</c:v>
                </c:pt>
                <c:pt idx="4703">
                  <c:v>-1.60330928037006E-6</c:v>
                </c:pt>
                <c:pt idx="4704">
                  <c:v>1.00590342264296E-4</c:v>
                </c:pt>
                <c:pt idx="4705">
                  <c:v>1.7759051857169E-4</c:v>
                </c:pt>
                <c:pt idx="4706">
                  <c:v>2.1011204781121E-4</c:v>
                </c:pt>
                <c:pt idx="4707">
                  <c:v>1.9000971123589599E-4</c:v>
                </c:pt>
                <c:pt idx="4708">
                  <c:v>1.2231826374688E-4</c:v>
                </c:pt>
                <c:pt idx="4709">
                  <c:v>2.3991448295039099E-5</c:v>
                </c:pt>
                <c:pt idx="4710">
                  <c:v>-8.0344174214434805E-5</c:v>
                </c:pt>
                <c:pt idx="4711">
                  <c:v>-1.64557099872832E-4</c:v>
                </c:pt>
                <c:pt idx="4712">
                  <c:v>-2.0755567902994301E-4</c:v>
                </c:pt>
                <c:pt idx="4713">
                  <c:v>-1.9857065079205099E-4</c:v>
                </c:pt>
                <c:pt idx="4714">
                  <c:v>-1.3985237122040301E-4</c:v>
                </c:pt>
                <c:pt idx="4715">
                  <c:v>-4.6107197695481199E-5</c:v>
                </c:pt>
                <c:pt idx="4716">
                  <c:v>5.9185809520563203E-5</c:v>
                </c:pt>
                <c:pt idx="4717">
                  <c:v>1.4965536358007599E-4</c:v>
                </c:pt>
                <c:pt idx="4718">
                  <c:v>2.0264280343648499E-4</c:v>
                </c:pt>
                <c:pt idx="4719">
                  <c:v>2.04877096067539E-4</c:v>
                </c:pt>
                <c:pt idx="4720">
                  <c:v>1.5579864902324499E-4</c:v>
                </c:pt>
                <c:pt idx="4721">
                  <c:v>6.7699463826430202E-5</c:v>
                </c:pt>
                <c:pt idx="4722">
                  <c:v>-3.7355472062697997E-5</c:v>
                </c:pt>
                <c:pt idx="4723">
                  <c:v>-1.3305449823719899E-4</c:v>
                </c:pt>
                <c:pt idx="4724">
                  <c:v>-1.9542919991801099E-4</c:v>
                </c:pt>
                <c:pt idx="4725">
                  <c:v>-2.0885744612461699E-4</c:v>
                </c:pt>
                <c:pt idx="4726">
                  <c:v>-1.6997604929178199E-4</c:v>
                </c:pt>
                <c:pt idx="4727">
                  <c:v>-8.8523096458964005E-5</c:v>
                </c:pt>
                <c:pt idx="4728">
                  <c:v>1.5101015039423799E-5</c:v>
                </c:pt>
                <c:pt idx="4729">
                  <c:v>1.14942983641291E-4</c:v>
                </c:pt>
                <c:pt idx="4730">
                  <c:v>1.85996768935695E-4</c:v>
                </c:pt>
                <c:pt idx="4731">
                  <c:v>2.1046650960996799E-4</c:v>
                </c:pt>
                <c:pt idx="4732">
                  <c:v>1.8222360731298801E-4</c:v>
                </c:pt>
                <c:pt idx="4733">
                  <c:v>1.08341672131279E-4</c:v>
                </c:pt>
                <c:pt idx="4734">
                  <c:v>7.3248930613527698E-6</c:v>
                </c:pt>
                <c:pt idx="4735">
                  <c:v>-9.5526450916127604E-5</c:v>
                </c:pt>
                <c:pt idx="4736">
                  <c:v>-1.74452602658585E-4</c:v>
                </c:pt>
                <c:pt idx="4737">
                  <c:v>-2.0968601783982201E-4</c:v>
                </c:pt>
                <c:pt idx="4738">
                  <c:v>-1.92402269055459E-4</c:v>
                </c:pt>
                <c:pt idx="4739">
                  <c:v>-1.2693017840913201E-4</c:v>
                </c:pt>
                <c:pt idx="4740">
                  <c:v>-2.9667637162578401E-5</c:v>
                </c:pt>
                <c:pt idx="4741">
                  <c:v>7.5025347856003002E-5</c:v>
                </c:pt>
                <c:pt idx="4742">
                  <c:v>1.6092776908058001E-4</c:v>
                </c:pt>
                <c:pt idx="4743">
                  <c:v>2.0652483221552401E-4</c:v>
                </c:pt>
                <c:pt idx="4744">
                  <c:v>2.0039646993504599E-4</c:v>
                </c:pt>
                <c:pt idx="4745">
                  <c:v>1.4407756858988901E-4</c:v>
                </c:pt>
                <c:pt idx="4746">
                  <c:v>5.1673546399048597E-5</c:v>
                </c:pt>
                <c:pt idx="4747">
                  <c:v>-5.3672436046842999E-5</c:v>
                </c:pt>
                <c:pt idx="4748">
                  <c:v>-1.4557582392518199E-4</c:v>
                </c:pt>
                <c:pt idx="4749">
                  <c:v>-2.01018843614612E-4</c:v>
                </c:pt>
                <c:pt idx="4750">
                  <c:v>-2.06115446890391E-4</c:v>
                </c:pt>
                <c:pt idx="4751">
                  <c:v>-1.5958915784506801E-4</c:v>
                </c:pt>
                <c:pt idx="4752">
                  <c:v>-7.30927741981881E-5</c:v>
                </c:pt>
                <c:pt idx="4753">
                  <c:v>3.1710148181279997E-5</c:v>
                </c:pt>
                <c:pt idx="4754">
                  <c:v>1.2857106723326801E-4</c:v>
                </c:pt>
                <c:pt idx="4755">
                  <c:v>1.93230564899689E-4</c:v>
                </c:pt>
                <c:pt idx="4756">
                  <c:v>2.09494268871585E-4</c:v>
                </c:pt>
                <c:pt idx="4757">
                  <c:v>1.73288833596499E-4</c:v>
                </c:pt>
                <c:pt idx="4758">
                  <c:v>9.3682134941292097E-5</c:v>
                </c:pt>
                <c:pt idx="4759">
                  <c:v>-9.3878355717349007E-6</c:v>
                </c:pt>
                <c:pt idx="4760">
                  <c:v>-1.1010656442791601E-4</c:v>
                </c:pt>
                <c:pt idx="4761">
                  <c:v>-1.8324842117159099E-4</c:v>
                </c:pt>
                <c:pt idx="4762">
                  <c:v>-2.10494574042166E-4</c:v>
                </c:pt>
                <c:pt idx="4763">
                  <c:v>-1.85021055030344E-4</c:v>
                </c:pt>
                <c:pt idx="4764">
                  <c:v>-1.13207864998877E-4</c:v>
                </c:pt>
                <c:pt idx="4765">
                  <c:v>-1.30410628878334E-5</c:v>
                </c:pt>
                <c:pt idx="4766">
                  <c:v>9.0391954324349494E-5</c:v>
                </c:pt>
                <c:pt idx="4767">
                  <c:v>1.71185745825025E-4</c:v>
                </c:pt>
                <c:pt idx="4768">
                  <c:v>2.0910500532455301E-4</c:v>
                </c:pt>
                <c:pt idx="4769">
                  <c:v>1.9465261904727101E-4</c:v>
                </c:pt>
                <c:pt idx="4770">
                  <c:v>1.31448276792418E-4</c:v>
                </c:pt>
                <c:pt idx="4771">
                  <c:v>3.5321898168995703E-5</c:v>
                </c:pt>
                <c:pt idx="4772">
                  <c:v>-6.9651068971999703E-5</c:v>
                </c:pt>
                <c:pt idx="4773">
                  <c:v>-1.5717949380509501E-4</c:v>
                </c:pt>
                <c:pt idx="4774">
                  <c:v>-2.05341339343914E-4</c:v>
                </c:pt>
                <c:pt idx="4775">
                  <c:v>-2.0207417259886199E-4</c:v>
                </c:pt>
                <c:pt idx="4776">
                  <c:v>-1.48196275749268E-4</c:v>
                </c:pt>
                <c:pt idx="4777">
                  <c:v>-5.72017022953188E-5</c:v>
                </c:pt>
                <c:pt idx="4778">
                  <c:v>4.8119392352091698E-5</c:v>
                </c:pt>
                <c:pt idx="4779">
                  <c:v>1.41388686673882E-4</c:v>
                </c:pt>
                <c:pt idx="4780">
                  <c:v>1.9924630730646501E-4</c:v>
                </c:pt>
                <c:pt idx="4781">
                  <c:v>2.0720145423979E-4</c:v>
                </c:pt>
                <c:pt idx="4782">
                  <c:v>1.63261711574255E-4</c:v>
                </c:pt>
                <c:pt idx="4783">
                  <c:v>7.8432060442818906E-5</c:v>
                </c:pt>
                <c:pt idx="4784">
                  <c:v>-2.60413867837003E-5</c:v>
                </c:pt>
                <c:pt idx="4785">
                  <c:v>-1.23992607141206E-4</c:v>
                </c:pt>
                <c:pt idx="4786">
                  <c:v>-1.9088910984590599E-4</c:v>
                </c:pt>
                <c:pt idx="4787">
                  <c:v>-2.09976250799633E-4</c:v>
                </c:pt>
                <c:pt idx="4788">
                  <c:v>-1.7647353714250001E-4</c:v>
                </c:pt>
                <c:pt idx="4789">
                  <c:v>-9.8771931345683999E-5</c:v>
                </c:pt>
                <c:pt idx="4790">
                  <c:v>3.6677173932370099E-6</c:v>
                </c:pt>
                <c:pt idx="4791">
                  <c:v>1.05188763558155E-4</c:v>
                </c:pt>
                <c:pt idx="4792">
                  <c:v>1.80364631346218E-4</c:v>
                </c:pt>
                <c:pt idx="4793">
                  <c:v>2.1036705831268E-4</c:v>
                </c:pt>
                <c:pt idx="4794">
                  <c:v>1.87681750502246E-4</c:v>
                </c:pt>
                <c:pt idx="4795">
                  <c:v>1.17990383985472E-4</c:v>
                </c:pt>
                <c:pt idx="4796">
                  <c:v>1.87475938403343E-5</c:v>
                </c:pt>
                <c:pt idx="4797">
                  <c:v>-8.5190647483744005E-5</c:v>
                </c:pt>
                <c:pt idx="4798">
                  <c:v>-1.6779236266110901E-4</c:v>
                </c:pt>
                <c:pt idx="4799">
                  <c:v>-2.08369439701752E-4</c:v>
                </c:pt>
                <c:pt idx="4800">
                  <c:v>-1.9675909793893099E-4</c:v>
                </c:pt>
                <c:pt idx="4801">
                  <c:v>-1.3586921949247701E-4</c:v>
                </c:pt>
                <c:pt idx="4802">
                  <c:v>-4.0950052152687502E-5</c:v>
                </c:pt>
                <c:pt idx="4803">
                  <c:v>6.4225309784423905E-5</c:v>
                </c:pt>
                <c:pt idx="4804">
                  <c:v>1.5331504446112999E-4</c:v>
                </c:pt>
                <c:pt idx="4805">
                  <c:v>2.0400607515506E-4</c:v>
                </c:pt>
                <c:pt idx="4806">
                  <c:v>2.0360251876459399E-4</c:v>
                </c:pt>
                <c:pt idx="4807">
                  <c:v>1.5220544849120699E-4</c:v>
                </c:pt>
                <c:pt idx="4808">
                  <c:v>6.2687579429145104E-5</c:v>
                </c:pt>
                <c:pt idx="4809">
                  <c:v>-4.2530782786456499E-5</c:v>
                </c:pt>
                <c:pt idx="4810">
                  <c:v>-1.3709704661136801E-4</c:v>
                </c:pt>
                <c:pt idx="4811">
                  <c:v>-1.97326504624131E-4</c:v>
                </c:pt>
                <c:pt idx="4812">
                  <c:v>-2.0813431542901701E-4</c:v>
                </c:pt>
                <c:pt idx="4813">
                  <c:v>-1.66813595763151E-4</c:v>
                </c:pt>
                <c:pt idx="4814">
                  <c:v>-8.3713376201985501E-5</c:v>
                </c:pt>
                <c:pt idx="4815">
                  <c:v>2.0353377749051199E-5</c:v>
                </c:pt>
                <c:pt idx="4816">
                  <c:v>1.19322501979649E-4</c:v>
                </c:pt>
                <c:pt idx="4817">
                  <c:v>1.88406565366381E-4</c:v>
                </c:pt>
                <c:pt idx="4818">
                  <c:v>2.1030303566762601E-4</c:v>
                </c:pt>
                <c:pt idx="4819">
                  <c:v>1.79527806060596E-4</c:v>
                </c:pt>
                <c:pt idx="4820">
                  <c:v>1.03788723716036E-4</c:v>
                </c:pt>
                <c:pt idx="4821">
                  <c:v>2.0551116582970699E-6</c:v>
                </c:pt>
                <c:pt idx="4822">
                  <c:v>-1.00193215863249E-4</c:v>
                </c:pt>
                <c:pt idx="4823">
                  <c:v>-1.7734753091825899E-4</c:v>
                </c:pt>
                <c:pt idx="4824">
                  <c:v>-2.1008405667058199E-4</c:v>
                </c:pt>
                <c:pt idx="4825">
                  <c:v>-1.9020372716288699E-4</c:v>
                </c:pt>
                <c:pt idx="4826">
                  <c:v>-1.22685694248986E-4</c:v>
                </c:pt>
                <c:pt idx="4827">
                  <c:v>-2.44402681236355E-5</c:v>
                </c:pt>
                <c:pt idx="4828">
                  <c:v>7.9926374769696403E-5</c:v>
                </c:pt>
                <c:pt idx="4829">
                  <c:v>1.64274961274725E-4</c:v>
                </c:pt>
                <c:pt idx="4830">
                  <c:v>2.0747986464062599E-4</c:v>
                </c:pt>
                <c:pt idx="4831">
                  <c:v>1.9872014879564499E-4</c:v>
                </c:pt>
                <c:pt idx="4832">
                  <c:v>1.4018973891449099E-4</c:v>
                </c:pt>
                <c:pt idx="4833">
                  <c:v>4.6547939248200402E-5</c:v>
                </c:pt>
                <c:pt idx="4834">
                  <c:v>-5.8752080565252999E-5</c:v>
                </c:pt>
                <c:pt idx="4835">
                  <c:v>-1.4933727732969099E-4</c:v>
                </c:pt>
                <c:pt idx="4836">
                  <c:v>-2.02520026565698E-4</c:v>
                </c:pt>
                <c:pt idx="4837">
                  <c:v>-2.0498037880529099E-4</c:v>
                </c:pt>
                <c:pt idx="4838">
                  <c:v>-1.56102123567147E-4</c:v>
                </c:pt>
                <c:pt idx="4839">
                  <c:v>-6.8127123094341896E-5</c:v>
                </c:pt>
                <c:pt idx="4840">
                  <c:v>3.6910737987430501E-5</c:v>
                </c:pt>
                <c:pt idx="4841">
                  <c:v>1.32704075762656E-4</c:v>
                </c:pt>
                <c:pt idx="4842">
                  <c:v>1.95260854526805E-4</c:v>
                </c:pt>
                <c:pt idx="4843">
                  <c:v>2.08913340964316E-4</c:v>
                </c:pt>
                <c:pt idx="4844">
                  <c:v>1.7024218515303499E-4</c:v>
                </c:pt>
                <c:pt idx="4845">
                  <c:v>8.8932817964333996E-5</c:v>
                </c:pt>
                <c:pt idx="4846">
                  <c:v>-1.4650325182684399E-5</c:v>
                </c:pt>
                <c:pt idx="4847">
                  <c:v>-1.1456420350368E-4</c:v>
                </c:pt>
                <c:pt idx="4848">
                  <c:v>-1.8578476635245801E-4</c:v>
                </c:pt>
                <c:pt idx="4849">
                  <c:v>-2.1047438194324501E-4</c:v>
                </c:pt>
                <c:pt idx="4850">
                  <c:v>-1.82449382888073E-4</c:v>
                </c:pt>
                <c:pt idx="4851">
                  <c:v>-1.0872880405478299E-4</c:v>
                </c:pt>
                <c:pt idx="4852">
                  <c:v>-7.7764217414419299E-6</c:v>
                </c:pt>
                <c:pt idx="4853">
                  <c:v>9.5123613638462503E-5</c:v>
                </c:pt>
                <c:pt idx="4854">
                  <c:v>1.7419934987855599E-4</c:v>
                </c:pt>
                <c:pt idx="4855">
                  <c:v>2.0964577828725401E-4</c:v>
                </c:pt>
                <c:pt idx="4856">
                  <c:v>1.9258512097592001E-4</c:v>
                </c:pt>
                <c:pt idx="4857">
                  <c:v>1.27290325404813E-4</c:v>
                </c:pt>
                <c:pt idx="4858">
                  <c:v>3.01148781842197E-5</c:v>
                </c:pt>
                <c:pt idx="4859">
                  <c:v>-7.4603027096752593E-5</c:v>
                </c:pt>
                <c:pt idx="4860">
                  <c:v>-1.60636141437762E-4</c:v>
                </c:pt>
                <c:pt idx="4861">
                  <c:v>-2.0643693764140999E-4</c:v>
                </c:pt>
                <c:pt idx="4862">
                  <c:v>-2.0053432217097901E-4</c:v>
                </c:pt>
                <c:pt idx="4863">
                  <c:v>-1.44406641688209E-4</c:v>
                </c:pt>
                <c:pt idx="4864">
                  <c:v>-5.2111421960858402E-5</c:v>
                </c:pt>
                <c:pt idx="4865">
                  <c:v>5.3235426672381197E-5</c:v>
                </c:pt>
                <c:pt idx="4866">
                  <c:v>1.4524913244691099E-4</c:v>
                </c:pt>
                <c:pt idx="4867">
                  <c:v>2.0088429193991199E-4</c:v>
                </c:pt>
                <c:pt idx="4868">
                  <c:v>2.0620673432088799E-4</c:v>
                </c:pt>
                <c:pt idx="4869">
                  <c:v>1.5988342087748899E-4</c:v>
                </c:pt>
                <c:pt idx="4870">
                  <c:v>7.3516312830587002E-5</c:v>
                </c:pt>
                <c:pt idx="4871">
                  <c:v>-3.1263411826830398E-5</c:v>
                </c:pt>
                <c:pt idx="4872">
                  <c:v>-1.2821302104809099E-4</c:v>
                </c:pt>
                <c:pt idx="4873">
                  <c:v>-1.93050883772019E-4</c:v>
                </c:pt>
                <c:pt idx="4874">
                  <c:v>-2.0953795505450801E-4</c:v>
                </c:pt>
                <c:pt idx="4875">
                  <c:v>-1.7354494561449299E-4</c:v>
                </c:pt>
                <c:pt idx="4876">
                  <c:v>-9.4086527950646098E-5</c:v>
                </c:pt>
                <c:pt idx="4877">
                  <c:v>8.9364443088851298E-6</c:v>
                </c:pt>
                <c:pt idx="4878">
                  <c:v>1.0972122865358E-4</c:v>
                </c:pt>
                <c:pt idx="4879">
                  <c:v>1.83025650620899E-4</c:v>
                </c:pt>
                <c:pt idx="4880">
                  <c:v>2.1049016298150801E-4</c:v>
                </c:pt>
                <c:pt idx="4881">
                  <c:v>1.8523610823722699E-4</c:v>
                </c:pt>
                <c:pt idx="4882">
                  <c:v>1.13588521063543E-4</c:v>
                </c:pt>
                <c:pt idx="4883">
                  <c:v>1.34919841374676E-5</c:v>
                </c:pt>
                <c:pt idx="4884">
                  <c:v>-8.9983703914029898E-5</c:v>
                </c:pt>
                <c:pt idx="4885">
                  <c:v>-1.70922415101886E-4</c:v>
                </c:pt>
                <c:pt idx="4886">
                  <c:v>-2.09052547101791E-4</c:v>
                </c:pt>
                <c:pt idx="4887">
                  <c:v>-1.9482417181220299E-4</c:v>
                </c:pt>
                <c:pt idx="4888">
                  <c:v>-1.3180087409083E-4</c:v>
                </c:pt>
                <c:pt idx="4889">
                  <c:v>-3.5767229820147001E-5</c:v>
                </c:pt>
                <c:pt idx="4890">
                  <c:v>6.9224539042777496E-5</c:v>
                </c:pt>
                <c:pt idx="4891">
                  <c:v>1.5687859266457499E-4</c:v>
                </c:pt>
                <c:pt idx="4892">
                  <c:v>2.0524142954939499E-4</c:v>
                </c:pt>
                <c:pt idx="4893">
                  <c:v>2.0220027717817701E-4</c:v>
                </c:pt>
                <c:pt idx="4894">
                  <c:v>1.4851681102822999E-4</c:v>
                </c:pt>
                <c:pt idx="4895">
                  <c:v>5.7636388224856703E-5</c:v>
                </c:pt>
                <c:pt idx="4896">
                  <c:v>-4.7679425559626901E-5</c:v>
                </c:pt>
                <c:pt idx="4897">
                  <c:v>-1.41053631431019E-4</c:v>
                </c:pt>
                <c:pt idx="4898">
                  <c:v>-1.9910008027731099E-4</c:v>
                </c:pt>
                <c:pt idx="4899">
                  <c:v>-2.07280678890922E-4</c:v>
                </c:pt>
                <c:pt idx="4900">
                  <c:v>-1.6354654560032399E-4</c:v>
                </c:pt>
                <c:pt idx="4901">
                  <c:v>-7.8851165395013895E-5</c:v>
                </c:pt>
                <c:pt idx="4902">
                  <c:v>2.5592978340595099E-5</c:v>
                </c:pt>
                <c:pt idx="4903">
                  <c:v>1.23627201883491E-4</c:v>
                </c:pt>
                <c:pt idx="4904">
                  <c:v>1.9069822578718501E-4</c:v>
                </c:pt>
                <c:pt idx="4905">
                  <c:v>2.10007696036571E-4</c:v>
                </c:pt>
                <c:pt idx="4906">
                  <c:v>1.7671943602043499E-4</c:v>
                </c:pt>
                <c:pt idx="4907">
                  <c:v>9.9170696965190301E-5</c:v>
                </c:pt>
                <c:pt idx="4908">
                  <c:v>-3.2159583553265202E-6</c:v>
                </c:pt>
                <c:pt idx="4909">
                  <c:v>-1.04797156955394E-4</c:v>
                </c:pt>
                <c:pt idx="4910">
                  <c:v>-1.8013125748162E-4</c:v>
                </c:pt>
                <c:pt idx="4911">
                  <c:v>-2.1035036711838001E-4</c:v>
                </c:pt>
                <c:pt idx="4912">
                  <c:v>-1.8788592239139999E-4</c:v>
                </c:pt>
                <c:pt idx="4913">
                  <c:v>-1.1836428284185099E-4</c:v>
                </c:pt>
                <c:pt idx="4914">
                  <c:v>-1.9197574375859001E-5</c:v>
                </c:pt>
                <c:pt idx="4915">
                  <c:v>8.4777285685672904E-5</c:v>
                </c:pt>
                <c:pt idx="4916">
                  <c:v>1.67519148627129E-4</c:v>
                </c:pt>
                <c:pt idx="4917">
                  <c:v>2.0830480158157E-4</c:v>
                </c:pt>
                <c:pt idx="4918">
                  <c:v>1.9691922475073299E-4</c:v>
                </c:pt>
                <c:pt idx="4919">
                  <c:v>1.36214006482892E-4</c:v>
                </c:pt>
                <c:pt idx="4920">
                  <c:v>4.1393145281062803E-5</c:v>
                </c:pt>
                <c:pt idx="4921">
                  <c:v>-6.3794885940839793E-5</c:v>
                </c:pt>
                <c:pt idx="4922">
                  <c:v>-1.5300509222411799E-4</c:v>
                </c:pt>
                <c:pt idx="4923">
                  <c:v>-2.0389422398518401E-4</c:v>
                </c:pt>
                <c:pt idx="4924">
                  <c:v>-2.0371678248122399E-4</c:v>
                </c:pt>
                <c:pt idx="4925">
                  <c:v>-1.5251720903767201E-4</c:v>
                </c:pt>
                <c:pt idx="4926">
                  <c:v>-6.31187544425612E-5</c:v>
                </c:pt>
                <c:pt idx="4927">
                  <c:v>4.2088183763015202E-5</c:v>
                </c:pt>
                <c:pt idx="4928">
                  <c:v>1.3675387524900799E-4</c:v>
                </c:pt>
                <c:pt idx="4929">
                  <c:v>1.9716871031943501E-4</c:v>
                </c:pt>
                <c:pt idx="4930">
                  <c:v>2.0820141874448099E-4</c:v>
                </c:pt>
                <c:pt idx="4931">
                  <c:v>1.6708879025713899E-4</c:v>
                </c:pt>
                <c:pt idx="4932">
                  <c:v>8.4127737706295007E-5</c:v>
                </c:pt>
                <c:pt idx="4933">
                  <c:v>-1.99036286436865E-5</c:v>
                </c:pt>
                <c:pt idx="4934">
                  <c:v>-1.18950007726708E-4</c:v>
                </c:pt>
                <c:pt idx="4935">
                  <c:v>-1.8820461946230101E-4</c:v>
                </c:pt>
                <c:pt idx="4936">
                  <c:v>-2.10322216716864E-4</c:v>
                </c:pt>
                <c:pt idx="4937">
                  <c:v>-1.7976331005038E-4</c:v>
                </c:pt>
                <c:pt idx="4938">
                  <c:v>-1.0418156721116399E-4</c:v>
                </c:pt>
                <c:pt idx="4939">
                  <c:v>-2.5069045683899699E-6</c:v>
                </c:pt>
                <c:pt idx="4940">
                  <c:v>9.9795627875244299E-5</c:v>
                </c:pt>
                <c:pt idx="4941">
                  <c:v>1.7710372623039401E-4</c:v>
                </c:pt>
                <c:pt idx="4942">
                  <c:v>2.1005509767938699E-4</c:v>
                </c:pt>
                <c:pt idx="4943">
                  <c:v>1.90396866827356E-4</c:v>
                </c:pt>
                <c:pt idx="4944">
                  <c:v>1.2305255954200099E-4</c:v>
                </c:pt>
                <c:pt idx="4945">
                  <c:v>2.4888975356694099E-5</c:v>
                </c:pt>
                <c:pt idx="4946">
                  <c:v>-7.9508207106691699E-5</c:v>
                </c:pt>
                <c:pt idx="4947">
                  <c:v>-1.63992065867098E-4</c:v>
                </c:pt>
                <c:pt idx="4948">
                  <c:v>-2.0740309439817099E-4</c:v>
                </c:pt>
                <c:pt idx="4949">
                  <c:v>-1.98868731301834E-4</c:v>
                </c:pt>
                <c:pt idx="4950">
                  <c:v>-1.4052646075891001E-4</c:v>
                </c:pt>
                <c:pt idx="4951">
                  <c:v>-4.6988466356043997E-5</c:v>
                </c:pt>
                <c:pt idx="4952">
                  <c:v>5.8318080940976198E-5</c:v>
                </c:pt>
                <c:pt idx="4953">
                  <c:v>1.4901850308721899E-4</c:v>
                </c:pt>
                <c:pt idx="4954">
                  <c:v>2.0239631669159E-4</c:v>
                </c:pt>
                <c:pt idx="4955">
                  <c:v>2.0508271720495801E-4</c:v>
                </c:pt>
                <c:pt idx="4956">
                  <c:v>1.5640487895353101E-4</c:v>
                </c:pt>
                <c:pt idx="4957">
                  <c:v>6.8554468502764193E-5</c:v>
                </c:pt>
                <c:pt idx="4958">
                  <c:v>-3.6465833865567298E-5</c:v>
                </c:pt>
                <c:pt idx="4959">
                  <c:v>-1.3235304192465701E-4</c:v>
                </c:pt>
                <c:pt idx="4960">
                  <c:v>-1.95091609575054E-4</c:v>
                </c:pt>
                <c:pt idx="4961">
                  <c:v>-2.0896827334689701E-4</c:v>
                </c:pt>
                <c:pt idx="4962">
                  <c:v>-1.7050753671395599E-4</c:v>
                </c:pt>
                <c:pt idx="4963">
                  <c:v>-8.9342129759040006E-5</c:v>
                </c:pt>
                <c:pt idx="4964">
                  <c:v>1.4199567832363001E-5</c:v>
                </c:pt>
                <c:pt idx="4965">
                  <c:v>1.14184895572427E-4</c:v>
                </c:pt>
                <c:pt idx="4966">
                  <c:v>1.85571907864711E-4</c:v>
                </c:pt>
                <c:pt idx="4967">
                  <c:v>2.1048128462773899E-4</c:v>
                </c:pt>
                <c:pt idx="4968">
                  <c:v>1.8267431792465499E-4</c:v>
                </c:pt>
                <c:pt idx="4969">
                  <c:v>1.0911543506814599E-4</c:v>
                </c:pt>
                <c:pt idx="4970">
                  <c:v>8.2279145958033203E-6</c:v>
                </c:pt>
                <c:pt idx="4971">
                  <c:v>-9.4720338129334903E-5</c:v>
                </c:pt>
                <c:pt idx="4972">
                  <c:v>-1.7394529456766299E-4</c:v>
                </c:pt>
                <c:pt idx="4973">
                  <c:v>-2.09604572903253E-4</c:v>
                </c:pt>
                <c:pt idx="4974">
                  <c:v>-1.92767085662855E-4</c:v>
                </c:pt>
                <c:pt idx="4975">
                  <c:v>-1.2764988597801201E-4</c:v>
                </c:pt>
                <c:pt idx="4976">
                  <c:v>-3.0561980467574901E-5</c:v>
                </c:pt>
                <c:pt idx="4977">
                  <c:v>7.4180362643729293E-5</c:v>
                </c:pt>
                <c:pt idx="4978">
                  <c:v>1.6034377374935001E-4</c:v>
                </c:pt>
                <c:pt idx="4979">
                  <c:v>2.0634809201889001E-4</c:v>
                </c:pt>
                <c:pt idx="4980">
                  <c:v>2.0067125055166999E-4</c:v>
                </c:pt>
                <c:pt idx="4981">
                  <c:v>1.4473504950972301E-4</c:v>
                </c:pt>
                <c:pt idx="4982">
                  <c:v>5.2549057447004498E-5</c:v>
                </c:pt>
                <c:pt idx="4983">
                  <c:v>-5.2798172044002198E-5</c:v>
                </c:pt>
                <c:pt idx="4984">
                  <c:v>-1.4492177181050801E-4</c:v>
                </c:pt>
                <c:pt idx="4985">
                  <c:v>-2.00748814797669E-4</c:v>
                </c:pt>
                <c:pt idx="4986">
                  <c:v>-2.0629707176351999E-4</c:v>
                </c:pt>
                <c:pt idx="4987">
                  <c:v>-1.60176947332075E-4</c:v>
                </c:pt>
                <c:pt idx="4988">
                  <c:v>-7.3939512775670894E-5</c:v>
                </c:pt>
                <c:pt idx="4989">
                  <c:v>3.0816531442836703E-5</c:v>
                </c:pt>
                <c:pt idx="4990">
                  <c:v>1.2785438418960401E-4</c:v>
                </c:pt>
                <c:pt idx="4991">
                  <c:v>1.9287031326506801E-4</c:v>
                </c:pt>
                <c:pt idx="4992">
                  <c:v>2.09580675902736E-4</c:v>
                </c:pt>
                <c:pt idx="4993">
                  <c:v>1.73800258116441E-4</c:v>
                </c:pt>
                <c:pt idx="4994">
                  <c:v>9.4490487506358102E-5</c:v>
                </c:pt>
                <c:pt idx="4995">
                  <c:v>-8.4850118761208406E-6</c:v>
                </c:pt>
                <c:pt idx="4996">
                  <c:v>-1.09335387397033E-4</c:v>
                </c:pt>
                <c:pt idx="4997">
                  <c:v>-1.8280203687685701E-4</c:v>
                </c:pt>
                <c:pt idx="4998">
                  <c:v>-2.10484782199365E-4</c:v>
                </c:pt>
                <c:pt idx="4999">
                  <c:v>-1.85450308067251E-4</c:v>
                </c:pt>
                <c:pt idx="5000">
                  <c:v>-1.13968653829505E-4</c:v>
                </c:pt>
                <c:pt idx="5001">
                  <c:v>-1.394284322996E-5</c:v>
                </c:pt>
                <c:pt idx="5002">
                  <c:v>8.9575038951648502E-5</c:v>
                </c:pt>
                <c:pt idx="5003">
                  <c:v>1.70658296944617E-4</c:v>
                </c:pt>
                <c:pt idx="5004">
                  <c:v>2.08999125780593E-4</c:v>
                </c:pt>
                <c:pt idx="5005">
                  <c:v>1.9499482702837101E-4</c:v>
                </c:pt>
                <c:pt idx="5006">
                  <c:v>1.3215286418680799E-4</c:v>
                </c:pt>
                <c:pt idx="5007">
                  <c:v>3.6212396692808198E-5</c:v>
                </c:pt>
                <c:pt idx="5008">
                  <c:v>-6.8797690198305598E-5</c:v>
                </c:pt>
                <c:pt idx="5009">
                  <c:v>-1.56576968789368E-4</c:v>
                </c:pt>
                <c:pt idx="5010">
                  <c:v>-2.0514057421413799E-4</c:v>
                </c:pt>
                <c:pt idx="5011">
                  <c:v>-2.02325450227245E-4</c:v>
                </c:pt>
                <c:pt idx="5012">
                  <c:v>-1.48836662094968E-4</c:v>
                </c:pt>
                <c:pt idx="5013">
                  <c:v>-5.8070808625387398E-5</c:v>
                </c:pt>
                <c:pt idx="5014">
                  <c:v>4.7239239109564898E-5</c:v>
                </c:pt>
                <c:pt idx="5015">
                  <c:v>1.4071792635856199E-4</c:v>
                </c:pt>
                <c:pt idx="5016">
                  <c:v>1.9895293600041901E-4</c:v>
                </c:pt>
                <c:pt idx="5017">
                  <c:v>2.0735894860655999E-4</c:v>
                </c:pt>
                <c:pt idx="5018">
                  <c:v>1.6383062617266001E-4</c:v>
                </c:pt>
                <c:pt idx="5019">
                  <c:v>7.9269907082398102E-5</c:v>
                </c:pt>
                <c:pt idx="5020">
                  <c:v>-2.5144451991452701E-5</c:v>
                </c:pt>
                <c:pt idx="5021">
                  <c:v>-1.23261227079188E-4</c:v>
                </c:pt>
                <c:pt idx="5022">
                  <c:v>-1.9050646318780201E-4</c:v>
                </c:pt>
                <c:pt idx="5023">
                  <c:v>-2.10038173774733E-4</c:v>
                </c:pt>
                <c:pt idx="5024">
                  <c:v>-1.76964520757549E-4</c:v>
                </c:pt>
                <c:pt idx="5025">
                  <c:v>-9.9569005708449997E-5</c:v>
                </c:pt>
                <c:pt idx="5026">
                  <c:v>2.7641845015981299E-6</c:v>
                </c:pt>
                <c:pt idx="5027">
                  <c:v>1.0440506755546499E-4</c:v>
                </c:pt>
                <c:pt idx="5028">
                  <c:v>1.79897053758048E-4</c:v>
                </c:pt>
                <c:pt idx="5029">
                  <c:v>2.10332706846628E-4</c:v>
                </c:pt>
                <c:pt idx="5030">
                  <c:v>1.88089228696086E-4</c:v>
                </c:pt>
                <c:pt idx="5031">
                  <c:v>1.1873763639774501E-4</c:v>
                </c:pt>
                <c:pt idx="5032">
                  <c:v>1.96474664687692E-5</c:v>
                </c:pt>
                <c:pt idx="5033">
                  <c:v>-8.4363533321343094E-5</c:v>
                </c:pt>
                <c:pt idx="5034">
                  <c:v>-1.6724516283775901E-4</c:v>
                </c:pt>
                <c:pt idx="5035">
                  <c:v>-2.08239203807792E-4</c:v>
                </c:pt>
                <c:pt idx="5036">
                  <c:v>-1.9707844436192901E-4</c:v>
                </c:pt>
                <c:pt idx="5037">
                  <c:v>-1.36558165939711E-4</c:v>
                </c:pt>
                <c:pt idx="5038">
                  <c:v>-4.1836047712534197E-5</c:v>
                </c:pt>
                <c:pt idx="5039">
                  <c:v>6.3364168196245301E-5</c:v>
                </c:pt>
                <c:pt idx="5040">
                  <c:v>1.5269443509751299E-4</c:v>
                </c:pt>
                <c:pt idx="5041">
                  <c:v>2.03781433481104E-4</c:v>
                </c:pt>
                <c:pt idx="5042">
                  <c:v>2.0383010768111701E-4</c:v>
                </c:pt>
                <c:pt idx="5043">
                  <c:v>1.5282826694220701E-4</c:v>
                </c:pt>
                <c:pt idx="5044">
                  <c:v>6.3549638669882996E-5</c:v>
                </c:pt>
                <c:pt idx="5045">
                  <c:v>-4.1645390840650099E-5</c:v>
                </c:pt>
                <c:pt idx="5046">
                  <c:v>-1.3641007386589301E-4</c:v>
                </c:pt>
                <c:pt idx="5047">
                  <c:v>-1.9701000766476201E-4</c:v>
                </c:pt>
                <c:pt idx="5048">
                  <c:v>-2.0826756288263199E-4</c:v>
                </c:pt>
                <c:pt idx="5049">
                  <c:v>-1.6736321497838499E-4</c:v>
                </c:pt>
                <c:pt idx="5050">
                  <c:v>-8.4541711636792601E-5</c:v>
                </c:pt>
                <c:pt idx="5051">
                  <c:v>1.94537878429379E-5</c:v>
                </c:pt>
                <c:pt idx="5052">
                  <c:v>1.18576965474866E-4</c:v>
                </c:pt>
                <c:pt idx="5053">
                  <c:v>1.8800180650552499E-4</c:v>
                </c:pt>
                <c:pt idx="5054">
                  <c:v>2.1034042881833899E-4</c:v>
                </c:pt>
                <c:pt idx="5055">
                  <c:v>1.79997985876312E-4</c:v>
                </c:pt>
                <c:pt idx="5056">
                  <c:v>1.04573930745125E-4</c:v>
                </c:pt>
                <c:pt idx="5057">
                  <c:v>2.9586859292531699E-6</c:v>
                </c:pt>
                <c:pt idx="5058">
                  <c:v>-9.9397580131955303E-5</c:v>
                </c:pt>
                <c:pt idx="5059">
                  <c:v>-1.7685910563129499E-4</c:v>
                </c:pt>
                <c:pt idx="5060">
                  <c:v>-2.10025170971038E-4</c:v>
                </c:pt>
                <c:pt idx="5061">
                  <c:v>-1.90589129339515E-4</c:v>
                </c:pt>
                <c:pt idx="5062">
                  <c:v>-1.2341885793578901E-4</c:v>
                </c:pt>
                <c:pt idx="5063">
                  <c:v>-2.5337567927034598E-5</c:v>
                </c:pt>
                <c:pt idx="5064">
                  <c:v>7.9089673151905393E-5</c:v>
                </c:pt>
                <c:pt idx="5065">
                  <c:v>1.6370841495323799E-4</c:v>
                </c:pt>
                <c:pt idx="5066">
                  <c:v>2.0732536865625701E-4</c:v>
                </c:pt>
                <c:pt idx="5067">
                  <c:v>1.9901639762610399E-4</c:v>
                </c:pt>
                <c:pt idx="5068">
                  <c:v>1.4086253520239399E-4</c:v>
                </c:pt>
                <c:pt idx="5069">
                  <c:v>4.7428776989517499E-5</c:v>
                </c:pt>
                <c:pt idx="5070">
                  <c:v>-5.7883812647155502E-5</c:v>
                </c:pt>
                <c:pt idx="5071">
                  <c:v>-1.48699042321244E-4</c:v>
                </c:pt>
                <c:pt idx="5072">
                  <c:v>-2.0227167438408901E-4</c:v>
                </c:pt>
                <c:pt idx="5073">
                  <c:v>-2.0518411079506899E-4</c:v>
                </c:pt>
                <c:pt idx="5074">
                  <c:v>-1.5670691378761201E-4</c:v>
                </c:pt>
                <c:pt idx="5075">
                  <c:v>-6.8981498082930595E-5</c:v>
                </c:pt>
                <c:pt idx="5076">
                  <c:v>3.6020761746767102E-5</c:v>
                </c:pt>
                <c:pt idx="5077">
                  <c:v>1.3200139834040401E-4</c:v>
                </c:pt>
                <c:pt idx="5078">
                  <c:v>1.9492146584246199E-4</c:v>
                </c:pt>
                <c:pt idx="5079">
                  <c:v>2.09022243019289E-4</c:v>
                </c:pt>
                <c:pt idx="5080">
                  <c:v>1.70772102752078E-4</c:v>
                </c:pt>
                <c:pt idx="5081">
                  <c:v>8.9751029957396103E-5</c:v>
                </c:pt>
                <c:pt idx="5082">
                  <c:v>-1.37487450650843E-5</c:v>
                </c:pt>
                <c:pt idx="5083">
                  <c:v>-1.13805061594992E-4</c:v>
                </c:pt>
                <c:pt idx="5084">
                  <c:v>-1.8535819445308701E-4</c:v>
                </c:pt>
                <c:pt idx="5085">
                  <c:v>-2.1048721763164901E-4</c:v>
                </c:pt>
                <c:pt idx="5086">
                  <c:v>-1.8289841138646401E-4</c:v>
                </c:pt>
                <c:pt idx="5087">
                  <c:v>-1.09501563390169E-4</c:v>
                </c:pt>
                <c:pt idx="5088">
                  <c:v>-8.6793695444239001E-6</c:v>
                </c:pt>
                <c:pt idx="5089">
                  <c:v>9.4316626246622305E-5</c:v>
                </c:pt>
                <c:pt idx="5090">
                  <c:v>1.7369043789633001E-4</c:v>
                </c:pt>
                <c:pt idx="5091">
                  <c:v>2.09562401877652E-4</c:v>
                </c:pt>
                <c:pt idx="5092">
                  <c:v>1.9294816227795699E-4</c:v>
                </c:pt>
                <c:pt idx="5093">
                  <c:v>1.28008858472247E-4</c:v>
                </c:pt>
                <c:pt idx="5094">
                  <c:v>3.1008941952858302E-5</c:v>
                </c:pt>
                <c:pt idx="5095">
                  <c:v>-7.3757356444134603E-5</c:v>
                </c:pt>
                <c:pt idx="5096">
                  <c:v>-1.6005066736227299E-4</c:v>
                </c:pt>
                <c:pt idx="5097">
                  <c:v>-2.0625829575727299E-4</c:v>
                </c:pt>
                <c:pt idx="5098">
                  <c:v>-2.00807254446291E-4</c:v>
                </c:pt>
                <c:pt idx="5099">
                  <c:v>-1.4506279054146801E-4</c:v>
                </c:pt>
                <c:pt idx="5100">
                  <c:v>-5.2986450841314501E-5</c:v>
                </c:pt>
                <c:pt idx="5101">
                  <c:v>5.2360674176123599E-5</c:v>
                </c:pt>
                <c:pt idx="5102">
                  <c:v>1.44593743524111E-4</c:v>
                </c:pt>
                <c:pt idx="5103">
                  <c:v>2.00612412812021E-4</c:v>
                </c:pt>
                <c:pt idx="5104">
                  <c:v>2.06386458802103E-4</c:v>
                </c:pt>
                <c:pt idx="5105">
                  <c:v>1.6046973585655901E-4</c:v>
                </c:pt>
                <c:pt idx="5106">
                  <c:v>7.4362372083771201E-5</c:v>
                </c:pt>
                <c:pt idx="5107">
                  <c:v>-3.0369509088062999E-5</c:v>
                </c:pt>
                <c:pt idx="5108">
                  <c:v>-1.2749515831003499E-4</c:v>
                </c:pt>
                <c:pt idx="5109">
                  <c:v>-1.9268885421071699E-4</c:v>
                </c:pt>
                <c:pt idx="5110">
                  <c:v>-2.09622431219457E-4</c:v>
                </c:pt>
                <c:pt idx="5111">
                  <c:v>-1.7405476992612899E-4</c:v>
                </c:pt>
                <c:pt idx="5112">
                  <c:v>-9.4894011747399795E-5</c:v>
                </c:pt>
                <c:pt idx="5113">
                  <c:v>8.0335403531766601E-6</c:v>
                </c:pt>
                <c:pt idx="5114">
                  <c:v>1.08949042435834E-4</c:v>
                </c:pt>
                <c:pt idx="5115">
                  <c:v>1.8257758096964499E-4</c:v>
                </c:pt>
                <c:pt idx="5116">
                  <c:v>2.10478431720525E-4</c:v>
                </c:pt>
                <c:pt idx="5117">
                  <c:v>1.85663653533604E-4</c:v>
                </c:pt>
                <c:pt idx="5118">
                  <c:v>1.14348261545503E-4</c:v>
                </c:pt>
                <c:pt idx="5119">
                  <c:v>1.43936380882171E-5</c:v>
                </c:pt>
                <c:pt idx="5120">
                  <c:v>-8.9165961319911605E-5</c:v>
                </c:pt>
                <c:pt idx="5121">
                  <c:v>-1.70393392570002E-4</c:v>
                </c:pt>
                <c:pt idx="5122">
                  <c:v>-2.0894474160706999E-4</c:v>
                </c:pt>
                <c:pt idx="5123">
                  <c:v>-1.9516458390957399E-4</c:v>
                </c:pt>
                <c:pt idx="5124">
                  <c:v>-1.3250424545874399E-4</c:v>
                </c:pt>
                <c:pt idx="5125">
                  <c:v>-3.66573967361096E-5</c:v>
                </c:pt>
                <c:pt idx="5126">
                  <c:v>6.8370524405063303E-5</c:v>
                </c:pt>
                <c:pt idx="5127">
                  <c:v>1.5627462356904701E-4</c:v>
                </c:pt>
                <c:pt idx="5128">
                  <c:v>2.0503877380278099E-4</c:v>
                </c:pt>
                <c:pt idx="5129">
                  <c:v>2.0244969116940001E-4</c:v>
                </c:pt>
                <c:pt idx="5130">
                  <c:v>1.4915582747593799E-4</c:v>
                </c:pt>
                <c:pt idx="5131">
                  <c:v>5.8504961495549798E-5</c:v>
                </c:pt>
                <c:pt idx="5132">
                  <c:v>-4.6798835029831002E-5</c:v>
                </c:pt>
                <c:pt idx="5133">
                  <c:v>-1.40381573003095E-4</c:v>
                </c:pt>
                <c:pt idx="5134">
                  <c:v>-1.9880487515367901E-4</c:v>
                </c:pt>
                <c:pt idx="5135">
                  <c:v>-2.0743626302611599E-4</c:v>
                </c:pt>
                <c:pt idx="5136">
                  <c:v>-1.6411395198251099E-4</c:v>
                </c:pt>
                <c:pt idx="5137">
                  <c:v>-7.9688283575841601E-5</c:v>
                </c:pt>
                <c:pt idx="5138">
                  <c:v>2.4695809802619601E-5</c:v>
                </c:pt>
                <c:pt idx="5139">
                  <c:v>1.2289468441433301E-4</c:v>
                </c:pt>
                <c:pt idx="5140">
                  <c:v>1.9031382293120301E-4</c:v>
                </c:pt>
                <c:pt idx="5141">
                  <c:v>2.10067683873709E-4</c:v>
                </c:pt>
                <c:pt idx="5142">
                  <c:v>1.77208790224744E-4</c:v>
                </c:pt>
                <c:pt idx="5143">
                  <c:v>9.9966855740467404E-5</c:v>
                </c:pt>
                <c:pt idx="5144">
                  <c:v>-2.3123979133598501E-6</c:v>
                </c:pt>
                <c:pt idx="5145">
                  <c:v>-1.0401249716471E-4</c:v>
                </c:pt>
                <c:pt idx="5146">
                  <c:v>-1.7966202125447201E-4</c:v>
                </c:pt>
                <c:pt idx="5147">
                  <c:v>-2.10314077578787E-4</c:v>
                </c:pt>
                <c:pt idx="5148">
                  <c:v>-1.8829166847967701E-4</c:v>
                </c:pt>
                <c:pt idx="5149">
                  <c:v>-1.1911044293312401E-4</c:v>
                </c:pt>
                <c:pt idx="5150">
                  <c:v>-2.0097268046426198E-5</c:v>
                </c:pt>
                <c:pt idx="5151">
                  <c:v>8.3949392296898802E-5</c:v>
                </c:pt>
                <c:pt idx="5152">
                  <c:v>1.6697040655524399E-4</c:v>
                </c:pt>
                <c:pt idx="5153">
                  <c:v>2.08172646682626E-4</c:v>
                </c:pt>
                <c:pt idx="5154">
                  <c:v>1.9723675603900001E-4</c:v>
                </c:pt>
                <c:pt idx="5155">
                  <c:v>1.3690169627740301E-4</c:v>
                </c:pt>
                <c:pt idx="5156">
                  <c:v>4.2278757406664599E-5</c:v>
                </c:pt>
                <c:pt idx="5157">
                  <c:v>-6.2933158534943205E-5</c:v>
                </c:pt>
                <c:pt idx="5158">
                  <c:v>-1.5238307451250201E-4</c:v>
                </c:pt>
                <c:pt idx="5159">
                  <c:v>-2.0366770416244099E-4</c:v>
                </c:pt>
                <c:pt idx="5160">
                  <c:v>-2.0394249384218701E-4</c:v>
                </c:pt>
                <c:pt idx="5161">
                  <c:v>-1.5313862077177601E-4</c:v>
                </c:pt>
                <c:pt idx="5162">
                  <c:v>-6.3980230126040898E-5</c:v>
                </c:pt>
                <c:pt idx="5163">
                  <c:v>4.1202406059293899E-5</c:v>
                </c:pt>
                <c:pt idx="5164">
                  <c:v>1.3606564404590799E-4</c:v>
                </c:pt>
                <c:pt idx="5165">
                  <c:v>1.9685039739124899E-4</c:v>
                </c:pt>
                <c:pt idx="5166">
                  <c:v>2.08332747538744E-4</c:v>
                </c:pt>
                <c:pt idx="5167">
                  <c:v>1.6763686866262201E-4</c:v>
                </c:pt>
                <c:pt idx="5168">
                  <c:v>8.4955296086313903E-5</c:v>
                </c:pt>
                <c:pt idx="5169">
                  <c:v>-1.90038574192071E-5</c:v>
                </c:pt>
                <c:pt idx="5170">
                  <c:v>-1.18203376942715E-4</c:v>
                </c:pt>
                <c:pt idx="5171">
                  <c:v>-1.87798127430406E-4</c:v>
                </c:pt>
                <c:pt idx="5172">
                  <c:v>-2.10357671888148E-4</c:v>
                </c:pt>
                <c:pt idx="5173">
                  <c:v>-1.8023183245724801E-4</c:v>
                </c:pt>
                <c:pt idx="5174">
                  <c:v>-1.04965812510313E-4</c:v>
                </c:pt>
                <c:pt idx="5175">
                  <c:v>-3.4104536595446002E-6</c:v>
                </c:pt>
                <c:pt idx="5176">
                  <c:v>9.8999074467176205E-5</c:v>
                </c:pt>
                <c:pt idx="5177">
                  <c:v>1.7661367024792099E-4</c:v>
                </c:pt>
                <c:pt idx="5178">
                  <c:v>2.09994276683407E-4</c:v>
                </c:pt>
                <c:pt idx="5179">
                  <c:v>1.9078051381361699E-4</c:v>
                </c:pt>
                <c:pt idx="5180">
                  <c:v>1.2378458774282299E-4</c:v>
                </c:pt>
                <c:pt idx="5181">
                  <c:v>2.5786043768005801E-5</c:v>
                </c:pt>
                <c:pt idx="5182">
                  <c:v>-7.8670774833510901E-5</c:v>
                </c:pt>
                <c:pt idx="5183">
                  <c:v>-1.6342400983991901E-4</c:v>
                </c:pt>
                <c:pt idx="5184">
                  <c:v>-2.07246687772964E-4</c:v>
                </c:pt>
                <c:pt idx="5185">
                  <c:v>-1.9916314708815901E-4</c:v>
                </c:pt>
                <c:pt idx="5186">
                  <c:v>-1.4119796069665799E-4</c:v>
                </c:pt>
                <c:pt idx="5187">
                  <c:v>-4.7868869120123997E-5</c:v>
                </c:pt>
                <c:pt idx="5188">
                  <c:v>5.7449277684451E-5</c:v>
                </c:pt>
                <c:pt idx="5189">
                  <c:v>1.4837889650351E-4</c:v>
                </c:pt>
                <c:pt idx="5190">
                  <c:v>2.0214610021741699E-4</c:v>
                </c:pt>
                <c:pt idx="5191">
                  <c:v>2.05284559108509E-4</c:v>
                </c:pt>
                <c:pt idx="5192">
                  <c:v>1.57008226677925E-4</c:v>
                </c:pt>
                <c:pt idx="5193">
                  <c:v>6.9408209867529398E-5</c:v>
                </c:pt>
                <c:pt idx="5194">
                  <c:v>-3.5575523681463202E-5</c:v>
                </c:pt>
                <c:pt idx="5195">
                  <c:v>-1.3164914662990699E-4</c:v>
                </c:pt>
                <c:pt idx="5196">
                  <c:v>-1.9475042411287599E-4</c:v>
                </c:pt>
                <c:pt idx="5197">
                  <c:v>-2.09075249732856E-4</c:v>
                </c:pt>
                <c:pt idx="5198">
                  <c:v>-1.7103588204855501E-4</c:v>
                </c:pt>
                <c:pt idx="5199">
                  <c:v>-9.0159516675611693E-5</c:v>
                </c:pt>
                <c:pt idx="5200">
                  <c:v>1.3297858957774199E-5</c:v>
                </c:pt>
                <c:pt idx="5201">
                  <c:v>1.13424703321257E-4</c:v>
                </c:pt>
                <c:pt idx="5202">
                  <c:v>1.8514362710215601E-4</c:v>
                </c:pt>
                <c:pt idx="5203">
                  <c:v>2.1049218092764201E-4</c:v>
                </c:pt>
                <c:pt idx="5204">
                  <c:v>1.8312166224111E-4</c:v>
                </c:pt>
                <c:pt idx="5205">
                  <c:v>1.09887187241973E-4</c:v>
                </c:pt>
                <c:pt idx="5206">
                  <c:v>9.1307845074650301E-6</c:v>
                </c:pt>
                <c:pt idx="5207">
                  <c:v>-9.3912479850212494E-5</c:v>
                </c:pt>
                <c:pt idx="5208">
                  <c:v>-1.7343478103867501E-4</c:v>
                </c:pt>
                <c:pt idx="5209">
                  <c:v>-2.0951926540473101E-4</c:v>
                </c:pt>
                <c:pt idx="5210">
                  <c:v>-1.9312834998701201E-4</c:v>
                </c:pt>
                <c:pt idx="5211">
                  <c:v>-1.28367241233743E-4</c:v>
                </c:pt>
                <c:pt idx="5212">
                  <c:v>-3.1455760580932399E-5</c:v>
                </c:pt>
                <c:pt idx="5213">
                  <c:v>7.3334010446744801E-5</c:v>
                </c:pt>
                <c:pt idx="5214">
                  <c:v>1.5975682362686199E-4</c:v>
                </c:pt>
                <c:pt idx="5215">
                  <c:v>2.0616754927024801E-4</c:v>
                </c:pt>
                <c:pt idx="5216">
                  <c:v>2.0094233322827799E-4</c:v>
                </c:pt>
                <c:pt idx="5217">
                  <c:v>1.4538986327355E-4</c:v>
                </c:pt>
                <c:pt idx="5218">
                  <c:v>5.3423600128730801E-5</c:v>
                </c:pt>
                <c:pt idx="5219">
                  <c:v>-5.1922935084284399E-5</c:v>
                </c:pt>
                <c:pt idx="5220">
                  <c:v>-1.4426504909893599E-4</c:v>
                </c:pt>
                <c:pt idx="5221">
                  <c:v>-2.0047508661136799E-4</c:v>
                </c:pt>
                <c:pt idx="5222">
                  <c:v>-2.0647489502483501E-4</c:v>
                </c:pt>
                <c:pt idx="5223">
                  <c:v>-1.60761785102075E-4</c:v>
                </c:pt>
                <c:pt idx="5224">
                  <c:v>-7.4784888806788701E-5</c:v>
                </c:pt>
                <c:pt idx="5225">
                  <c:v>2.9922346821926802E-5</c:v>
                </c:pt>
                <c:pt idx="5226">
                  <c:v>1.27135345064327E-4</c:v>
                </c:pt>
                <c:pt idx="5227">
                  <c:v>1.9250650744494501E-4</c:v>
                </c:pt>
                <c:pt idx="5228">
                  <c:v>2.09663220812304E-4</c:v>
                </c:pt>
                <c:pt idx="5229">
                  <c:v>1.74308479871028E-4</c:v>
                </c:pt>
                <c:pt idx="5230">
                  <c:v>9.5297098814747704E-5</c:v>
                </c:pt>
                <c:pt idx="5231">
                  <c:v>-7.5820318199675301E-6</c:v>
                </c:pt>
                <c:pt idx="5232">
                  <c:v>-1.0856219554986099E-4</c:v>
                </c:pt>
                <c:pt idx="5233">
                  <c:v>-1.82352283933325E-4</c:v>
                </c:pt>
                <c:pt idx="5234">
                  <c:v>-2.1047111157424501E-4</c:v>
                </c:pt>
                <c:pt idx="5235">
                  <c:v>-1.8587614365340999E-4</c:v>
                </c:pt>
                <c:pt idx="5236">
                  <c:v>-1.14727342462698E-4</c:v>
                </c:pt>
                <c:pt idx="5237">
                  <c:v>-1.48443666354414E-5</c:v>
                </c:pt>
                <c:pt idx="5238">
                  <c:v>8.87564729034271E-5</c:v>
                </c:pt>
                <c:pt idx="5239">
                  <c:v>1.7012770319844799E-4</c:v>
                </c:pt>
                <c:pt idx="5240">
                  <c:v>2.08889394831769E-4</c:v>
                </c:pt>
                <c:pt idx="5241">
                  <c:v>1.9533344167374601E-4</c:v>
                </c:pt>
                <c:pt idx="5242">
                  <c:v>1.3285501628783499E-4</c:v>
                </c:pt>
                <c:pt idx="5243">
                  <c:v>3.71022278999503E-5</c:v>
                </c:pt>
                <c:pt idx="5244">
                  <c:v>-6.79430436309897E-5</c:v>
                </c:pt>
                <c:pt idx="5245">
                  <c:v>-1.5597155839650501E-4</c:v>
                </c:pt>
                <c:pt idx="5246">
                  <c:v>-2.0493602878431401E-4</c:v>
                </c:pt>
                <c:pt idx="5247">
                  <c:v>-2.0257299943226699E-4</c:v>
                </c:pt>
                <c:pt idx="5248">
                  <c:v>-1.4947430570075399E-4</c:v>
                </c:pt>
                <c:pt idx="5249">
                  <c:v>-5.8938844835215197E-5</c:v>
                </c:pt>
                <c:pt idx="5250">
                  <c:v>4.6358215349352397E-5</c:v>
                </c:pt>
                <c:pt idx="5251">
                  <c:v>1.4004457291418501E-4</c:v>
                </c:pt>
                <c:pt idx="5252">
                  <c:v>1.9865589841920299E-4</c:v>
                </c:pt>
                <c:pt idx="5253">
                  <c:v>2.0751262179340699E-4</c:v>
                </c:pt>
                <c:pt idx="5254">
                  <c:v>1.6439652172460601E-4</c:v>
                </c:pt>
                <c:pt idx="5255">
                  <c:v>8.0106292947897204E-5</c:v>
                </c:pt>
                <c:pt idx="5256">
                  <c:v>-2.4247053840976501E-5</c:v>
                </c:pt>
                <c:pt idx="5257">
                  <c:v>-1.2252757557757501E-4</c:v>
                </c:pt>
                <c:pt idx="5258">
                  <c:v>-1.90120305904876E-4</c:v>
                </c:pt>
                <c:pt idx="5259">
                  <c:v>-2.10096226197547E-4</c:v>
                </c:pt>
                <c:pt idx="5260">
                  <c:v>-1.7745224329667901E-4</c:v>
                </c:pt>
                <c:pt idx="5261">
                  <c:v>-1.00364245228359E-4</c:v>
                </c:pt>
                <c:pt idx="5262">
                  <c:v>1.8606006719776899E-6</c:v>
                </c:pt>
                <c:pt idx="5263">
                  <c:v>1.03619447591689E-4</c:v>
                </c:pt>
                <c:pt idx="5264">
                  <c:v>1.7942616105367799E-4</c:v>
                </c:pt>
                <c:pt idx="5265">
                  <c:v>2.1029447940067899E-4</c:v>
                </c:pt>
                <c:pt idx="5266">
                  <c:v>1.8849324080954101E-4</c:v>
                </c:pt>
                <c:pt idx="5267">
                  <c:v>1.19482700730481E-4</c:v>
                </c:pt>
                <c:pt idx="5268">
                  <c:v>2.05469770366086E-5</c:v>
                </c:pt>
                <c:pt idx="5269">
                  <c:v>-8.3534864520274003E-5</c:v>
                </c:pt>
                <c:pt idx="5270">
                  <c:v>-1.6669488104537601E-4</c:v>
                </c:pt>
                <c:pt idx="5271">
                  <c:v>-2.0810513051269799E-4</c:v>
                </c:pt>
                <c:pt idx="5272">
                  <c:v>-1.9739415905260999E-4</c:v>
                </c:pt>
                <c:pt idx="5273">
                  <c:v>-1.37244595913335E-4</c:v>
                </c:pt>
                <c:pt idx="5274">
                  <c:v>-4.2721272323904298E-5</c:v>
                </c:pt>
                <c:pt idx="5275">
                  <c:v>6.2501858942581602E-5</c:v>
                </c:pt>
                <c:pt idx="5276">
                  <c:v>1.52071011903514E-4</c:v>
                </c:pt>
                <c:pt idx="5277">
                  <c:v>2.0355303655314301E-4</c:v>
                </c:pt>
                <c:pt idx="5278">
                  <c:v>2.0405394044667401E-4</c:v>
                </c:pt>
                <c:pt idx="5279">
                  <c:v>1.5344826909658999E-4</c:v>
                </c:pt>
                <c:pt idx="5280">
                  <c:v>6.4410526827313506E-5</c:v>
                </c:pt>
                <c:pt idx="5281">
                  <c:v>-4.0759231459763703E-5</c:v>
                </c:pt>
                <c:pt idx="5282">
                  <c:v>-1.35720587375828E-4</c:v>
                </c:pt>
                <c:pt idx="5283">
                  <c:v>-1.96689880234217E-4</c:v>
                </c:pt>
                <c:pt idx="5284">
                  <c:v>-2.08396972412515E-4</c:v>
                </c:pt>
                <c:pt idx="5285">
                  <c:v>-1.67909750049138E-4</c:v>
                </c:pt>
                <c:pt idx="5286">
                  <c:v>-8.5368489149488099E-5</c:v>
                </c:pt>
                <c:pt idx="5287">
                  <c:v>1.8553839445309901E-5</c:v>
                </c:pt>
                <c:pt idx="5288">
                  <c:v>1.1782924385136601E-4</c:v>
                </c:pt>
                <c:pt idx="5289">
                  <c:v>1.8759358317528701E-4</c:v>
                </c:pt>
                <c:pt idx="5290">
                  <c:v>2.1037394584685399E-4</c:v>
                </c:pt>
                <c:pt idx="5291">
                  <c:v>1.80464848715864E-4</c:v>
                </c:pt>
                <c:pt idx="5292">
                  <c:v>1.05357210701342E-4</c:v>
                </c:pt>
                <c:pt idx="5293">
                  <c:v>3.86220567798441E-6</c:v>
                </c:pt>
                <c:pt idx="5294">
                  <c:v>-9.8600112716809706E-5</c:v>
                </c:pt>
                <c:pt idx="5295">
                  <c:v>-1.7636742121098601E-4</c:v>
                </c:pt>
                <c:pt idx="5296">
                  <c:v>-2.09962414958822E-4</c:v>
                </c:pt>
                <c:pt idx="5297">
                  <c:v>-1.90971019367961E-4</c:v>
                </c:pt>
                <c:pt idx="5298">
                  <c:v>-1.24149747278198E-4</c:v>
                </c:pt>
                <c:pt idx="5299">
                  <c:v>-2.6234400813493401E-5</c:v>
                </c:pt>
                <c:pt idx="5300">
                  <c:v>7.8251514081358707E-5</c:v>
                </c:pt>
                <c:pt idx="5301">
                  <c:v>1.63138851837383E-4</c:v>
                </c:pt>
                <c:pt idx="5302">
                  <c:v>2.0716705211077299E-4</c:v>
                </c:pt>
                <c:pt idx="5303">
                  <c:v>1.99308979011931E-4</c:v>
                </c:pt>
                <c:pt idx="5304">
                  <c:v>1.41532735696409E-4</c:v>
                </c:pt>
                <c:pt idx="5305">
                  <c:v>4.8308740720372997E-5</c:v>
                </c:pt>
                <c:pt idx="5306">
                  <c:v>-5.7014478054751499E-5</c:v>
                </c:pt>
                <c:pt idx="5307">
                  <c:v>-1.4805806710891899E-4</c:v>
                </c:pt>
                <c:pt idx="5308">
                  <c:v>-2.0201959477009199E-4</c:v>
                </c:pt>
                <c:pt idx="5309">
                  <c:v>-2.0538406168251399E-4</c:v>
                </c:pt>
                <c:pt idx="5310">
                  <c:v>-1.5730881623633199E-4</c:v>
                </c:pt>
                <c:pt idx="5311">
                  <c:v>-6.9834601890713101E-5</c:v>
                </c:pt>
                <c:pt idx="5312">
                  <c:v>3.5130121720853399E-5</c:v>
                </c:pt>
                <c:pt idx="5313">
                  <c:v>1.3129628841597799E-4</c:v>
                </c:pt>
                <c:pt idx="5314">
                  <c:v>1.9457848517428201E-4</c:v>
                </c:pt>
                <c:pt idx="5315">
                  <c:v>2.0912729324339699E-4</c:v>
                </c:pt>
                <c:pt idx="5316">
                  <c:v>1.7129887338816299E-4</c:v>
                </c:pt>
                <c:pt idx="5317">
                  <c:v>9.0567588031801693E-5</c:v>
                </c:pt>
                <c:pt idx="5318">
                  <c:v>-1.28469115876509E-5</c:v>
                </c:pt>
                <c:pt idx="5319">
                  <c:v>-1.1304382250352299E-4</c:v>
                </c:pt>
                <c:pt idx="5320">
                  <c:v>-1.8492820680042501E-4</c:v>
                </c:pt>
                <c:pt idx="5321">
                  <c:v>-2.1049617449285301E-4</c:v>
                </c:pt>
                <c:pt idx="5322">
                  <c:v>-1.83344069460082E-4</c:v>
                </c:pt>
                <c:pt idx="5323">
                  <c:v>-1.10272304847E-4</c:v>
                </c:pt>
                <c:pt idx="5324">
                  <c:v>-9.5821574052724599E-6</c:v>
                </c:pt>
                <c:pt idx="5325">
                  <c:v>9.3507900801995101E-5</c:v>
                </c:pt>
                <c:pt idx="5326">
                  <c:v>1.731783251725E-4</c:v>
                </c:pt>
                <c:pt idx="5327">
                  <c:v>2.09475163683218E-4</c:v>
                </c:pt>
                <c:pt idx="5328">
                  <c:v>1.93307647959902E-4</c:v>
                </c:pt>
                <c:pt idx="5329">
                  <c:v>1.28725032611441E-4</c:v>
                </c:pt>
                <c:pt idx="5330">
                  <c:v>3.1902434293317997E-5</c:v>
                </c:pt>
                <c:pt idx="5331">
                  <c:v>-7.2910326601901399E-5</c:v>
                </c:pt>
                <c:pt idx="5332">
                  <c:v>-1.5946224389684499E-4</c:v>
                </c:pt>
                <c:pt idx="5333">
                  <c:v>-2.0607585297588099E-4</c:v>
                </c:pt>
                <c:pt idx="5334">
                  <c:v>-2.0107648627532801E-4</c:v>
                </c:pt>
                <c:pt idx="5335">
                  <c:v>-1.4571626619915801E-4</c:v>
                </c:pt>
                <c:pt idx="5336">
                  <c:v>-5.3860503295320502E-5</c:v>
                </c:pt>
                <c:pt idx="5337">
                  <c:v>5.1484956785135099E-5</c:v>
                </c:pt>
                <c:pt idx="5338">
                  <c:v>1.4393569004926901E-4</c:v>
                </c:pt>
                <c:pt idx="5339">
                  <c:v>2.0033683682836801E-4</c:v>
                </c:pt>
                <c:pt idx="5340">
                  <c:v>2.0656238002429299E-4</c:v>
                </c:pt>
                <c:pt idx="5341">
                  <c:v>1.6105309372315999E-4</c:v>
                </c:pt>
                <c:pt idx="5342">
                  <c:v>7.5207060998202095E-5</c:v>
                </c:pt>
                <c:pt idx="5343">
                  <c:v>-2.9475046704490601E-5</c:v>
                </c:pt>
                <c:pt idx="5344">
                  <c:v>-1.26774946110128E-4</c:v>
                </c:pt>
                <c:pt idx="5345">
                  <c:v>-1.9232327380781501E-4</c:v>
                </c:pt>
                <c:pt idx="5346">
                  <c:v>-2.0970304449336201E-4</c:v>
                </c:pt>
                <c:pt idx="5347">
                  <c:v>-1.7456138678230399E-4</c:v>
                </c:pt>
                <c:pt idx="5348">
                  <c:v>-9.5699746851392504E-5</c:v>
                </c:pt>
                <c:pt idx="5349">
                  <c:v>7.1304883565790701E-6</c:v>
                </c:pt>
                <c:pt idx="5350">
                  <c:v>1.0817484852130699E-4</c:v>
                </c:pt>
                <c:pt idx="5351">
                  <c:v>1.8212614680583199E-4</c:v>
                </c:pt>
                <c:pt idx="5352">
                  <c:v>2.1046282179424801E-4</c:v>
                </c:pt>
                <c:pt idx="5353">
                  <c:v>1.86087777447735E-4</c:v>
                </c:pt>
                <c:pt idx="5354">
                  <c:v>1.15105894834675E-4</c:v>
                </c:pt>
                <c:pt idx="5355">
                  <c:v>1.5295026795140801E-5</c:v>
                </c:pt>
                <c:pt idx="5356">
                  <c:v>-8.83465755886948E-5</c:v>
                </c:pt>
                <c:pt idx="5357">
                  <c:v>-1.69861230053976E-4</c:v>
                </c:pt>
                <c:pt idx="5358">
                  <c:v>-2.08833085709669E-4</c:v>
                </c:pt>
                <c:pt idx="5359">
                  <c:v>-1.9550139954296501E-4</c:v>
                </c:pt>
                <c:pt idx="5360">
                  <c:v>-1.33205175058092E-4</c:v>
                </c:pt>
                <c:pt idx="5361">
                  <c:v>-3.7546888135007001E-5</c:v>
                </c:pt>
                <c:pt idx="5362">
                  <c:v>6.7515249845475004E-5</c:v>
                </c:pt>
                <c:pt idx="5363">
                  <c:v>1.5566777466795501E-4</c:v>
                </c:pt>
                <c:pt idx="5364">
                  <c:v>2.0483233963208101E-4</c:v>
                </c:pt>
                <c:pt idx="5365">
                  <c:v>2.0269537444776901E-4</c:v>
                </c:pt>
                <c:pt idx="5366">
                  <c:v>1.4979209530219901E-4</c:v>
                </c:pt>
                <c:pt idx="5367">
                  <c:v>5.9372456645497301E-5</c:v>
                </c:pt>
                <c:pt idx="5368">
                  <c:v>-4.5917382098050297E-5</c:v>
                </c:pt>
                <c:pt idx="5369">
                  <c:v>-1.3970692764438201E-4</c:v>
                </c:pt>
                <c:pt idx="5370">
                  <c:v>-1.98506006483321E-4</c:v>
                </c:pt>
                <c:pt idx="5371">
                  <c:v>-2.0758802455665001E-4</c:v>
                </c:pt>
                <c:pt idx="5372">
                  <c:v>-1.6467833409715399E-4</c:v>
                </c:pt>
                <c:pt idx="5373">
                  <c:v>-8.0523933272808997E-5</c:v>
                </c:pt>
                <c:pt idx="5374">
                  <c:v>2.3798186173927499E-5</c:v>
                </c:pt>
                <c:pt idx="5375">
                  <c:v>1.2215990226017401E-4</c:v>
                </c:pt>
                <c:pt idx="5376">
                  <c:v>1.89925913000346E-4</c:v>
                </c:pt>
                <c:pt idx="5377">
                  <c:v>2.1012380061475401E-4</c:v>
                </c:pt>
                <c:pt idx="5378">
                  <c:v>1.7769487885177301E-4</c:v>
                </c:pt>
                <c:pt idx="5379">
                  <c:v>1.00761172341366E-4</c:v>
                </c:pt>
                <c:pt idx="5380">
                  <c:v>-1.40879485886762E-6</c:v>
                </c:pt>
                <c:pt idx="5381">
                  <c:v>-1.03225920647169E-4</c:v>
                </c:pt>
                <c:pt idx="5382">
                  <c:v>-1.7918947424226699E-4</c:v>
                </c:pt>
                <c:pt idx="5383">
                  <c:v>-2.1027391240259301E-4</c:v>
                </c:pt>
                <c:pt idx="5384">
                  <c:v>-1.8869394475703999E-4</c:v>
                </c:pt>
                <c:pt idx="5385">
                  <c:v>-1.19854408074836E-4</c:v>
                </c:pt>
                <c:pt idx="5386">
                  <c:v>-2.0996591367521101E-5</c:v>
                </c:pt>
                <c:pt idx="5387">
                  <c:v>8.3119951901185698E-5</c:v>
                </c:pt>
                <c:pt idx="5388">
                  <c:v>1.66418587577494E-4</c:v>
                </c:pt>
                <c:pt idx="5389">
                  <c:v>2.0803665560905301E-4</c:v>
                </c:pt>
                <c:pt idx="5390">
                  <c:v>1.9755065267760801E-4</c:v>
                </c:pt>
                <c:pt idx="5391">
                  <c:v>1.3758686326777899E-4</c:v>
                </c:pt>
                <c:pt idx="5392">
                  <c:v>4.3163590425601097E-5</c:v>
                </c:pt>
                <c:pt idx="5393">
                  <c:v>-6.2070271406143904E-5</c:v>
                </c:pt>
                <c:pt idx="5394">
                  <c:v>-1.51758248708211E-4</c:v>
                </c:pt>
                <c:pt idx="5395">
                  <c:v>-2.0343743118148E-4</c:v>
                </c:pt>
                <c:pt idx="5396">
                  <c:v>-2.0416444698114801E-4</c:v>
                </c:pt>
                <c:pt idx="5397">
                  <c:v>-1.5375721049010901E-4</c:v>
                </c:pt>
                <c:pt idx="5398">
                  <c:v>-6.4840526791337707E-5</c:v>
                </c:pt>
                <c:pt idx="5399">
                  <c:v>4.0315869083750403E-5</c:v>
                </c:pt>
                <c:pt idx="5400">
                  <c:v>1.3537490544531799E-4</c:v>
                </c:pt>
                <c:pt idx="5401">
                  <c:v>1.96528456933163E-4</c:v>
                </c:pt>
                <c:pt idx="5402">
                  <c:v>2.08460237208062E-4</c:v>
                </c:pt>
                <c:pt idx="5403">
                  <c:v>1.6818185788077599E-4</c:v>
                </c:pt>
                <c:pt idx="5404">
                  <c:v>8.5781288922748096E-5</c:v>
                </c:pt>
                <c:pt idx="5405">
                  <c:v>-1.81037359944645E-5</c:v>
                </c:pt>
                <c:pt idx="5406">
                  <c:v>-1.1745456792443899E-4</c:v>
                </c:pt>
                <c:pt idx="5407">
                  <c:v>-1.8738817468249701E-4</c:v>
                </c:pt>
                <c:pt idx="5408">
                  <c:v>-2.1038925061948299E-4</c:v>
                </c:pt>
                <c:pt idx="5409">
                  <c:v>-1.80697033578663E-4</c:v>
                </c:pt>
                <c:pt idx="5410">
                  <c:v>-1.05748123515052E-4</c:v>
                </c:pt>
                <c:pt idx="5411">
                  <c:v>-4.3139399033655302E-6</c:v>
                </c:pt>
                <c:pt idx="5412">
                  <c:v>9.8200696718860097E-5</c:v>
                </c:pt>
                <c:pt idx="5413">
                  <c:v>1.7612035965495199E-4</c:v>
                </c:pt>
                <c:pt idx="5414">
                  <c:v>2.0992958594407001E-4</c:v>
                </c:pt>
                <c:pt idx="5415">
                  <c:v>1.9116064512489199E-4</c:v>
                </c:pt>
                <c:pt idx="5416">
                  <c:v>1.24514334859637E-4</c:v>
                </c:pt>
                <c:pt idx="5417">
                  <c:v>2.6682636997930799E-5</c:v>
                </c:pt>
                <c:pt idx="5418">
                  <c:v>-7.7831892826970105E-5</c:v>
                </c:pt>
                <c:pt idx="5419">
                  <c:v>-1.62852942259347E-4</c:v>
                </c:pt>
                <c:pt idx="5420">
                  <c:v>-2.0708646203656099E-4</c:v>
                </c:pt>
                <c:pt idx="5421">
                  <c:v>-1.9945389272557599E-4</c:v>
                </c:pt>
                <c:pt idx="5422">
                  <c:v>-1.4186685865934801E-4</c:v>
                </c:pt>
                <c:pt idx="5423">
                  <c:v>-4.8748389763790201E-5</c:v>
                </c:pt>
                <c:pt idx="5424">
                  <c:v>5.6579415761164803E-5</c:v>
                </c:pt>
                <c:pt idx="5425">
                  <c:v>1.47736555615522E-4</c:v>
                </c:pt>
                <c:pt idx="5426">
                  <c:v>2.0189215862491901E-4</c:v>
                </c:pt>
                <c:pt idx="5427">
                  <c:v>2.0548261805867899E-4</c:v>
                </c:pt>
                <c:pt idx="5428">
                  <c:v>1.5760868107802601E-4</c:v>
                </c:pt>
                <c:pt idx="5429">
                  <c:v>7.0260672188106996E-5</c:v>
                </c:pt>
                <c:pt idx="5430">
                  <c:v>-3.4684557916890098E-5</c:v>
                </c:pt>
                <c:pt idx="5431">
                  <c:v>-1.30942825324226E-4</c:v>
                </c:pt>
                <c:pt idx="5432">
                  <c:v>-1.94405649818794E-4</c:v>
                </c:pt>
                <c:pt idx="5433">
                  <c:v>-2.0917837331115E-4</c:v>
                </c:pt>
                <c:pt idx="5434">
                  <c:v>-1.7156107555930901E-4</c:v>
                </c:pt>
                <c:pt idx="5435">
                  <c:v>-9.0975242145994298E-5</c:v>
                </c:pt>
                <c:pt idx="5436">
                  <c:v>1.2395905032214701E-5</c:v>
                </c:pt>
                <c:pt idx="5437">
                  <c:v>1.1266242089649301E-4</c:v>
                </c:pt>
                <c:pt idx="5438">
                  <c:v>1.8471193454032601E-4</c:v>
                </c:pt>
                <c:pt idx="5439">
                  <c:v>2.1049919830888299E-4</c:v>
                </c:pt>
                <c:pt idx="5440">
                  <c:v>1.83565632018757E-4</c:v>
                </c:pt>
                <c:pt idx="5441">
                  <c:v>1.10656914431026E-4</c:v>
                </c:pt>
                <c:pt idx="5442">
                  <c:v>1.00334861583853E-5</c:v>
                </c:pt>
                <c:pt idx="5443">
                  <c:v>-9.3102890965852898E-5</c:v>
                </c:pt>
                <c:pt idx="5444">
                  <c:v>-1.7292107147928899E-4</c:v>
                </c:pt>
                <c:pt idx="5445">
                  <c:v>-2.0943009691628899E-4</c:v>
                </c:pt>
                <c:pt idx="5446">
                  <c:v>-1.9348605537060601E-4</c:v>
                </c:pt>
                <c:pt idx="5447">
                  <c:v>-1.2908223095700901E-4</c:v>
                </c:pt>
                <c:pt idx="5448">
                  <c:v>-3.23489610322035E-5</c:v>
                </c:pt>
                <c:pt idx="5449">
                  <c:v>7.2486306861502405E-5</c:v>
                </c:pt>
                <c:pt idx="5450">
                  <c:v>1.5916692952934301E-4</c:v>
                </c:pt>
                <c:pt idx="5451">
                  <c:v>2.0598320729661401E-4</c:v>
                </c:pt>
                <c:pt idx="5452">
                  <c:v>2.0120971296940001E-4</c:v>
                </c:pt>
                <c:pt idx="5453">
                  <c:v>1.46041997814561E-4</c:v>
                </c:pt>
                <c:pt idx="5454">
                  <c:v>5.4297158328284401E-5</c:v>
                </c:pt>
                <c:pt idx="5455">
                  <c:v>-5.1046741296427297E-5</c:v>
                </c:pt>
                <c:pt idx="5456">
                  <c:v>-1.4360566789245601E-4</c:v>
                </c:pt>
                <c:pt idx="5457">
                  <c:v>-2.00197664099932E-4</c:v>
                </c:pt>
                <c:pt idx="5458">
                  <c:v>-2.0664891339743601E-4</c:v>
                </c:pt>
                <c:pt idx="5459">
                  <c:v>-1.6134366037776399E-4</c:v>
                </c:pt>
                <c:pt idx="5460">
                  <c:v>-7.5628886713077301E-5</c:v>
                </c:pt>
                <c:pt idx="5461">
                  <c:v>2.9027610796451701E-5</c:v>
                </c:pt>
                <c:pt idx="5462">
                  <c:v>1.2641396310778501E-4</c:v>
                </c:pt>
                <c:pt idx="5463">
                  <c:v>1.9213915414348099E-4</c:v>
                </c:pt>
                <c:pt idx="5464">
                  <c:v>2.0974190207916399E-4</c:v>
                </c:pt>
                <c:pt idx="5465">
                  <c:v>1.7481348949482299E-4</c:v>
                </c:pt>
                <c:pt idx="5466">
                  <c:v>9.6101954002347206E-5</c:v>
                </c:pt>
                <c:pt idx="5467">
                  <c:v>-6.6789120432575203E-6</c:v>
                </c:pt>
                <c:pt idx="5468">
                  <c:v>-1.0778700313466601E-4</c:v>
                </c:pt>
                <c:pt idx="5469">
                  <c:v>-1.8189917062897399E-4</c:v>
                </c:pt>
                <c:pt idx="5470">
                  <c:v>-2.1045356241872499E-4</c:v>
                </c:pt>
                <c:pt idx="5471">
                  <c:v>-1.8629855394158799E-4</c:v>
                </c:pt>
                <c:pt idx="5472">
                  <c:v>-1.15483916917456E-4</c:v>
                </c:pt>
                <c:pt idx="5473">
                  <c:v>-1.57456164911381E-5</c:v>
                </c:pt>
                <c:pt idx="5474">
                  <c:v>8.7936271264098904E-5</c:v>
                </c:pt>
                <c:pt idx="5475">
                  <c:v>1.6959397436422001E-4</c:v>
                </c:pt>
                <c:pt idx="5476">
                  <c:v>2.0877581450018601E-4</c:v>
                </c:pt>
                <c:pt idx="5477">
                  <c:v>1.9566845674345501E-4</c:v>
                </c:pt>
                <c:pt idx="5478">
                  <c:v>1.3355472015634499E-4</c:v>
                </c:pt>
                <c:pt idx="5479">
                  <c:v>3.7991375392744297E-5</c:v>
                </c:pt>
                <c:pt idx="5480">
                  <c:v>-6.7087145019351701E-5</c:v>
                </c:pt>
                <c:pt idx="5481">
                  <c:v>-1.5536327378291799E-4</c:v>
                </c:pt>
                <c:pt idx="5482">
                  <c:v>-2.04727706823774E-4</c:v>
                </c:pt>
                <c:pt idx="5483">
                  <c:v>-2.0281681565212701E-4</c:v>
                </c:pt>
                <c:pt idx="5484">
                  <c:v>-1.50109194816225E-4</c:v>
                </c:pt>
                <c:pt idx="5485">
                  <c:v>-5.9805794928759998E-5</c:v>
                </c:pt>
                <c:pt idx="5486">
                  <c:v>4.5476337306829403E-5</c:v>
                </c:pt>
                <c:pt idx="5487">
                  <c:v>1.39368638749208E-4</c:v>
                </c:pt>
                <c:pt idx="5488">
                  <c:v>1.9835520003658099E-4</c:v>
                </c:pt>
                <c:pt idx="5489">
                  <c:v>2.07662470968466E-4</c:v>
                </c:pt>
                <c:pt idx="5490">
                  <c:v>1.64959387801855E-4</c:v>
                </c:pt>
                <c:pt idx="5491">
                  <c:v>8.0941202626521596E-5</c:v>
                </c:pt>
                <c:pt idx="5492">
                  <c:v>-2.3349208869391499E-5</c:v>
                </c:pt>
                <c:pt idx="5493">
                  <c:v>-1.21791666155989E-4</c:v>
                </c:pt>
                <c:pt idx="5494">
                  <c:v>-1.89730645113175E-4</c:v>
                </c:pt>
                <c:pt idx="5495">
                  <c:v>-2.1015040699829399E-4</c:v>
                </c:pt>
                <c:pt idx="5496">
                  <c:v>-1.7793669577221199E-4</c:v>
                </c:pt>
                <c:pt idx="5497">
                  <c:v>-1.01157635250857E-4</c:v>
                </c:pt>
                <c:pt idx="5498">
                  <c:v>9.5698255548426402E-7</c:v>
                </c:pt>
                <c:pt idx="5499">
                  <c:v>1.02831918144116E-4</c:v>
                </c:pt>
                <c:pt idx="5500">
                  <c:v>1.78951961910647E-4</c:v>
                </c:pt>
                <c:pt idx="5501">
                  <c:v>2.1025237667928099E-4</c:v>
                </c:pt>
                <c:pt idx="5502">
                  <c:v>1.8889377939753599E-4</c:v>
                </c:pt>
                <c:pt idx="5503">
                  <c:v>1.20225563253745E-4</c:v>
                </c:pt>
                <c:pt idx="5504">
                  <c:v>2.1446108967805198E-5</c:v>
                </c:pt>
                <c:pt idx="5505">
                  <c:v>-8.2704656351122595E-5</c:v>
                </c:pt>
                <c:pt idx="5506">
                  <c:v>-1.6614152742447201E-4</c:v>
                </c:pt>
                <c:pt idx="5507">
                  <c:v>-2.0796722228715199E-4</c:v>
                </c:pt>
                <c:pt idx="5508">
                  <c:v>-1.97706236193032E-4</c:v>
                </c:pt>
                <c:pt idx="5509">
                  <c:v>-1.3792849676392001E-4</c:v>
                </c:pt>
                <c:pt idx="5510">
                  <c:v>-4.3605709674009899E-5</c:v>
                </c:pt>
                <c:pt idx="5511">
                  <c:v>6.1638397913939803E-5</c:v>
                </c:pt>
                <c:pt idx="5512">
                  <c:v>1.5144478636748299E-4</c:v>
                </c:pt>
                <c:pt idx="5513">
                  <c:v>2.0332088858004301E-4</c:v>
                </c:pt>
                <c:pt idx="5514">
                  <c:v>2.0427401293650899E-4</c:v>
                </c:pt>
                <c:pt idx="5515">
                  <c:v>1.5406544352904999E-4</c:v>
                </c:pt>
                <c:pt idx="5516">
                  <c:v>6.5270228037117404E-5</c:v>
                </c:pt>
                <c:pt idx="5517">
                  <c:v>-3.98723209738106E-5</c:v>
                </c:pt>
                <c:pt idx="5518">
                  <c:v>-1.3502859984692599E-4</c:v>
                </c:pt>
                <c:pt idx="5519">
                  <c:v>-1.9636612823175899E-4</c:v>
                </c:pt>
                <c:pt idx="5520">
                  <c:v>-2.0852254163392699E-4</c:v>
                </c:pt>
                <c:pt idx="5521">
                  <c:v>-1.6845319090394301E-4</c:v>
                </c:pt>
                <c:pt idx="5522">
                  <c:v>-8.6193693504338503E-5</c:v>
                </c:pt>
                <c:pt idx="5523">
                  <c:v>1.76535491402831E-5</c:v>
                </c:pt>
                <c:pt idx="5524">
                  <c:v>1.1707935088805199E-4</c:v>
                </c:pt>
                <c:pt idx="5525">
                  <c:v>1.8718190289834601E-4</c:v>
                </c:pt>
                <c:pt idx="5526">
                  <c:v>2.10403586135526E-4</c:v>
                </c:pt>
                <c:pt idx="5527">
                  <c:v>1.8092838597597499E-4</c:v>
                </c:pt>
                <c:pt idx="5528">
                  <c:v>1.06138549150521E-4</c:v>
                </c:pt>
                <c:pt idx="5529">
                  <c:v>4.7656542545626097E-6</c:v>
                </c:pt>
                <c:pt idx="5530">
                  <c:v>-9.7800828313424095E-5</c:v>
                </c:pt>
                <c:pt idx="5531">
                  <c:v>-1.7587248671802199E-4</c:v>
                </c:pt>
                <c:pt idx="5532">
                  <c:v>-2.09895789790392E-4</c:v>
                </c:pt>
                <c:pt idx="5533">
                  <c:v>-1.9134939021081201E-4</c:v>
                </c:pt>
                <c:pt idx="5534">
                  <c:v>-1.2487834880749499E-4</c:v>
                </c:pt>
                <c:pt idx="5535">
                  <c:v>-2.7130750256308302E-5</c:v>
                </c:pt>
                <c:pt idx="5536">
                  <c:v>7.7411913003526902E-5</c:v>
                </c:pt>
                <c:pt idx="5537">
                  <c:v>1.6256628242298501E-4</c:v>
                </c:pt>
                <c:pt idx="5538">
                  <c:v>2.0700491792160599E-4</c:v>
                </c:pt>
                <c:pt idx="5539">
                  <c:v>1.99597887561481E-4</c:v>
                </c:pt>
                <c:pt idx="5540">
                  <c:v>1.42200328046182E-4</c:v>
                </c:pt>
                <c:pt idx="5541">
                  <c:v>4.9187814224925901E-5</c:v>
                </c:pt>
                <c:pt idx="5542">
                  <c:v>-5.6144092808009599E-5</c:v>
                </c:pt>
                <c:pt idx="5543">
                  <c:v>-1.4741436350451301E-4</c:v>
                </c:pt>
                <c:pt idx="5544">
                  <c:v>-2.0176379236899199E-4</c:v>
                </c:pt>
                <c:pt idx="5545">
                  <c:v>-2.0558022778295899E-4</c:v>
                </c:pt>
                <c:pt idx="5546">
                  <c:v>-1.5790781982153899E-4</c:v>
                </c:pt>
                <c:pt idx="5547">
                  <c:v>-7.06864187968189E-5</c:v>
                </c:pt>
                <c:pt idx="5548">
                  <c:v>3.4238834322271697E-5</c:v>
                </c:pt>
                <c:pt idx="5549">
                  <c:v>1.30588758983041E-4</c:v>
                </c:pt>
                <c:pt idx="5550">
                  <c:v>1.9423191884266201E-4</c:v>
                </c:pt>
                <c:pt idx="5551">
                  <c:v>2.0922848970079101E-4</c:v>
                </c:pt>
                <c:pt idx="5552">
                  <c:v>1.7182248735403801E-4</c:v>
                </c:pt>
                <c:pt idx="5553">
                  <c:v>9.1382477140139899E-5</c:v>
                </c:pt>
                <c:pt idx="5554">
                  <c:v>-1.1944841369238099E-5</c:v>
                </c:pt>
                <c:pt idx="5555">
                  <c:v>-1.12280500257274E-4</c:v>
                </c:pt>
                <c:pt idx="5556">
                  <c:v>-1.8449481131822099E-4</c:v>
                </c:pt>
                <c:pt idx="5557">
                  <c:v>-2.1050125236180201E-4</c:v>
                </c:pt>
                <c:pt idx="5558">
                  <c:v>-1.83786348896405E-4</c:v>
                </c:pt>
                <c:pt idx="5559">
                  <c:v>-1.11041014222168E-4</c:v>
                </c:pt>
                <c:pt idx="5560">
                  <c:v>-1.04847686875467E-5</c:v>
                </c:pt>
                <c:pt idx="5561">
                  <c:v>9.2697452207653197E-5</c:v>
                </c:pt>
                <c:pt idx="5562">
                  <c:v>1.7266302114420101E-4</c:v>
                </c:pt>
                <c:pt idx="5563">
                  <c:v>2.0938406531156501E-4</c:v>
                </c:pt>
                <c:pt idx="5564">
                  <c:v>1.9366357139720701E-4</c:v>
                </c:pt>
                <c:pt idx="5565">
                  <c:v>1.2943883462484401E-4</c:v>
                </c:pt>
                <c:pt idx="5566">
                  <c:v>3.2795338740454401E-5</c:v>
                </c:pt>
                <c:pt idx="5567">
                  <c:v>-7.2061953178993295E-5</c:v>
                </c:pt>
                <c:pt idx="5568">
                  <c:v>-1.58870881884859E-4</c:v>
                </c:pt>
                <c:pt idx="5569">
                  <c:v>-2.0588961265926301E-4</c:v>
                </c:pt>
                <c:pt idx="5570">
                  <c:v>-2.0134201269672499E-4</c:v>
                </c:pt>
                <c:pt idx="5571">
                  <c:v>-1.46367056619126E-4</c:v>
                </c:pt>
                <c:pt idx="5572">
                  <c:v>-5.4733563215967299E-5</c:v>
                </c:pt>
                <c:pt idx="5573">
                  <c:v>5.0608290637006101E-5</c:v>
                </c:pt>
                <c:pt idx="5574">
                  <c:v>1.4327498414889799E-4</c:v>
                </c:pt>
                <c:pt idx="5575">
                  <c:v>2.00057569067225E-4</c:v>
                </c:pt>
                <c:pt idx="5576">
                  <c:v>2.0673449474560901E-4</c:v>
                </c:pt>
                <c:pt idx="5577">
                  <c:v>1.6163348372725701E-4</c:v>
                </c:pt>
                <c:pt idx="5578">
                  <c:v>7.6050364008077104E-5</c:v>
                </c:pt>
                <c:pt idx="5579">
                  <c:v>-2.8580041159133099E-5</c:v>
                </c:pt>
                <c:pt idx="5580">
                  <c:v>-1.2605239772033399E-4</c:v>
                </c:pt>
                <c:pt idx="5581">
                  <c:v>-1.9195414930017399E-4</c:v>
                </c:pt>
                <c:pt idx="5582">
                  <c:v>-2.0977979339069399E-4</c:v>
                </c:pt>
                <c:pt idx="5583">
                  <c:v>-1.7506478684715699E-4</c:v>
                </c:pt>
                <c:pt idx="5584">
                  <c:v>-9.6503718414656602E-5</c:v>
                </c:pt>
                <c:pt idx="5585">
                  <c:v>6.2273049604006397E-6</c:v>
                </c:pt>
                <c:pt idx="5586">
                  <c:v>1.0739866117673E-4</c:v>
                </c:pt>
                <c:pt idx="5587">
                  <c:v>1.81671356448423E-4</c:v>
                </c:pt>
                <c:pt idx="5588">
                  <c:v>2.10443333490334E-4</c:v>
                </c:pt>
                <c:pt idx="5589">
                  <c:v>1.8650847216392799E-4</c:v>
                </c:pt>
                <c:pt idx="5590">
                  <c:v>1.1586140696950501E-4</c:v>
                </c:pt>
                <c:pt idx="5591">
                  <c:v>1.6196133647581099E-5</c:v>
                </c:pt>
                <c:pt idx="5592">
                  <c:v>-8.7525561819898194E-5</c:v>
                </c:pt>
                <c:pt idx="5593">
                  <c:v>-1.69325937360418E-4</c:v>
                </c:pt>
                <c:pt idx="5594">
                  <c:v>-2.08717581467166E-4</c:v>
                </c:pt>
                <c:pt idx="5595">
                  <c:v>-1.9583461250558801E-4</c:v>
                </c:pt>
                <c:pt idx="5596">
                  <c:v>-1.3390364997225001E-4</c:v>
                </c:pt>
                <c:pt idx="5597">
                  <c:v>-3.8435687625423697E-5</c:v>
                </c:pt>
                <c:pt idx="5598">
                  <c:v>6.6658731124885295E-5</c:v>
                </c:pt>
                <c:pt idx="5599">
                  <c:v>1.5505805714422001E-4</c:v>
                </c:pt>
                <c:pt idx="5600">
                  <c:v>2.0462213084143299E-4</c:v>
                </c:pt>
                <c:pt idx="5601">
                  <c:v>2.0293732248586699E-4</c:v>
                </c:pt>
                <c:pt idx="5602">
                  <c:v>1.50425602781964E-4</c:v>
                </c:pt>
                <c:pt idx="5603">
                  <c:v>6.0238857688627797E-5</c:v>
                </c:pt>
                <c:pt idx="5604">
                  <c:v>-4.5035083007568902E-5</c:v>
                </c:pt>
                <c:pt idx="5605">
                  <c:v>-1.3902970778714699E-4</c:v>
                </c:pt>
                <c:pt idx="5606">
                  <c:v>-1.9820347977374399E-4</c:v>
                </c:pt>
                <c:pt idx="5607">
                  <c:v>-2.0773596068588299E-4</c:v>
                </c:pt>
                <c:pt idx="5608">
                  <c:v>-1.6523968154390299E-4</c:v>
                </c:pt>
                <c:pt idx="5609">
                  <c:v>-8.1358099086687995E-5</c:v>
                </c:pt>
                <c:pt idx="5610">
                  <c:v>2.2900123995793099E-5</c:v>
                </c:pt>
                <c:pt idx="5611">
                  <c:v>1.21422868961472E-4</c:v>
                </c:pt>
                <c:pt idx="5612">
                  <c:v>1.8953450314295801E-4</c:v>
                </c:pt>
                <c:pt idx="5613">
                  <c:v>2.1017604522559401E-4</c:v>
                </c:pt>
                <c:pt idx="5614">
                  <c:v>1.7817769294395299E-4</c:v>
                </c:pt>
                <c:pt idx="5615">
                  <c:v>1.0155363213034E-4</c:v>
                </c:pt>
                <c:pt idx="5616">
                  <c:v>-5.05165843312795E-7</c:v>
                </c:pt>
                <c:pt idx="5617">
                  <c:v>-1.02437441897687E-4</c:v>
                </c:pt>
                <c:pt idx="5618">
                  <c:v>-1.7871362515303101E-4</c:v>
                </c:pt>
                <c:pt idx="5619">
                  <c:v>-2.10229872329957E-4</c:v>
                </c:pt>
                <c:pt idx="5620">
                  <c:v>-1.8909274381039999E-4</c:v>
                </c:pt>
                <c:pt idx="5621">
                  <c:v>-1.20596164557308E-4</c:v>
                </c:pt>
                <c:pt idx="5622">
                  <c:v>-2.1895527766547498E-5</c:v>
                </c:pt>
                <c:pt idx="5623">
                  <c:v>8.2288979783338198E-5</c:v>
                </c:pt>
                <c:pt idx="5624">
                  <c:v>1.6586370186271699E-4</c:v>
                </c:pt>
                <c:pt idx="5625">
                  <c:v>2.07896830866873E-4</c:v>
                </c:pt>
                <c:pt idx="5626">
                  <c:v>1.97860908882114E-4</c:v>
                </c:pt>
                <c:pt idx="5627">
                  <c:v>1.3826949482786301E-4</c:v>
                </c:pt>
                <c:pt idx="5628">
                  <c:v>4.4047628032301003E-5</c:v>
                </c:pt>
                <c:pt idx="5629">
                  <c:v>-6.1206240455597202E-5</c:v>
                </c:pt>
                <c:pt idx="5630">
                  <c:v>-1.51130626325441E-4</c:v>
                </c:pt>
                <c:pt idx="5631">
                  <c:v>-2.03203409285738E-4</c:v>
                </c:pt>
                <c:pt idx="5632">
                  <c:v>-2.0438263780798901E-4</c:v>
                </c:pt>
                <c:pt idx="5633">
                  <c:v>-1.5437296679339299E-4</c:v>
                </c:pt>
                <c:pt idx="5634">
                  <c:v>-6.5699628585032396E-5</c:v>
                </c:pt>
                <c:pt idx="5635">
                  <c:v>3.9428589173356298E-5</c:v>
                </c:pt>
                <c:pt idx="5636">
                  <c:v>1.34681672176068E-4</c:v>
                </c:pt>
                <c:pt idx="5637">
                  <c:v>1.9620289487784701E-4</c:v>
                </c:pt>
                <c:pt idx="5638">
                  <c:v>2.08583885403075E-4</c:v>
                </c:pt>
                <c:pt idx="5639">
                  <c:v>1.6872374786861799E-4</c:v>
                </c:pt>
                <c:pt idx="5640">
                  <c:v>8.6605700994324397E-5</c:v>
                </c:pt>
                <c:pt idx="5641">
                  <c:v>-1.7203280956762298E-5</c:v>
                </c:pt>
                <c:pt idx="5642">
                  <c:v>-1.1670359447082001E-4</c:v>
                </c:pt>
                <c:pt idx="5643">
                  <c:v>-1.86974768773122E-4</c:v>
                </c:pt>
                <c:pt idx="5644">
                  <c:v>-2.1041695232893899E-4</c:v>
                </c:pt>
                <c:pt idx="5645">
                  <c:v>-1.8115890484196801E-4</c:v>
                </c:pt>
                <c:pt idx="5646">
                  <c:v>-1.0652848580907E-4</c:v>
                </c:pt>
                <c:pt idx="5647">
                  <c:v>-5.2173466505422803E-6</c:v>
                </c:pt>
                <c:pt idx="5648">
                  <c:v>9.74005093426828E-5</c:v>
                </c:pt>
                <c:pt idx="5649">
                  <c:v>1.7562380354213899E-4</c:v>
                </c:pt>
                <c:pt idx="5650">
                  <c:v>2.09861026653487E-4</c:v>
                </c:pt>
                <c:pt idx="5651">
                  <c:v>1.9153725375617599E-4</c:v>
                </c:pt>
                <c:pt idx="5652">
                  <c:v>1.2524178744477299E-4</c:v>
                </c:pt>
                <c:pt idx="5653">
                  <c:v>2.75787385241824E-5</c:v>
                </c:pt>
                <c:pt idx="5654">
                  <c:v>-7.6991576545862601E-5</c:v>
                </c:pt>
                <c:pt idx="5655">
                  <c:v>-1.6227887364892999E-4</c:v>
                </c:pt>
                <c:pt idx="5656">
                  <c:v>-2.06922420141578E-4</c:v>
                </c:pt>
                <c:pt idx="5657">
                  <c:v>-1.99740962856266E-4</c:v>
                </c:pt>
                <c:pt idx="5658">
                  <c:v>-1.4253314232062699E-4</c:v>
                </c:pt>
                <c:pt idx="5659">
                  <c:v>-4.96270120793663E-5</c:v>
                </c:pt>
                <c:pt idx="5660">
                  <c:v>5.57085112008044E-5</c:v>
                </c:pt>
                <c:pt idx="5661">
                  <c:v>1.4709149226021999E-4</c:v>
                </c:pt>
                <c:pt idx="5662">
                  <c:v>2.0163449659369199E-4</c:v>
                </c:pt>
                <c:pt idx="5663">
                  <c:v>2.0567689040566799E-4</c:v>
                </c:pt>
                <c:pt idx="5664">
                  <c:v>1.58206231088749E-4</c:v>
                </c:pt>
                <c:pt idx="5665">
                  <c:v>7.1111839755447705E-5</c:v>
                </c:pt>
                <c:pt idx="5666">
                  <c:v>-3.3792952990432598E-5</c:v>
                </c:pt>
                <c:pt idx="5667">
                  <c:v>-1.3023409102359799E-4</c:v>
                </c:pt>
                <c:pt idx="5668">
                  <c:v>-1.9405729304625699E-4</c:v>
                </c:pt>
                <c:pt idx="5669">
                  <c:v>-2.0927764218143399E-4</c:v>
                </c:pt>
                <c:pt idx="5670">
                  <c:v>-1.72083107568032E-4</c:v>
                </c:pt>
                <c:pt idx="5671">
                  <c:v>-9.1789291138119904E-5</c:v>
                </c:pt>
                <c:pt idx="5672">
                  <c:v>1.14937226767572E-5</c:v>
                </c:pt>
                <c:pt idx="5673">
                  <c:v>1.11898062345361E-4</c:v>
                </c:pt>
                <c:pt idx="5674">
                  <c:v>1.8427683813438699E-4</c:v>
                </c:pt>
                <c:pt idx="5675">
                  <c:v>2.1050233664214599E-4</c:v>
                </c:pt>
                <c:pt idx="5676">
                  <c:v>1.84006219076188E-4</c:v>
                </c:pt>
                <c:pt idx="5677">
                  <c:v>1.11424602450888E-4</c:v>
                </c:pt>
                <c:pt idx="5678">
                  <c:v>1.09360029137122E-5</c:v>
                </c:pt>
                <c:pt idx="5679">
                  <c:v>-9.2291586395239604E-5</c:v>
                </c:pt>
                <c:pt idx="5680">
                  <c:v>-1.7240417535606701E-4</c:v>
                </c:pt>
                <c:pt idx="5681">
                  <c:v>-2.0933706908111101E-4</c:v>
                </c:pt>
                <c:pt idx="5682">
                  <c:v>-1.9384019522189499E-4</c:v>
                </c:pt>
                <c:pt idx="5683">
                  <c:v>-1.2979484197208499E-4</c:v>
                </c:pt>
                <c:pt idx="5684">
                  <c:v>-3.3241565361622998E-5</c:v>
                </c:pt>
                <c:pt idx="5685">
                  <c:v>7.1637267509357797E-5</c:v>
                </c:pt>
                <c:pt idx="5686">
                  <c:v>1.5857410232727499E-4</c:v>
                </c:pt>
                <c:pt idx="5687">
                  <c:v>2.0579506949501501E-4</c:v>
                </c:pt>
                <c:pt idx="5688">
                  <c:v>2.0147338484780201E-4</c:v>
                </c:pt>
                <c:pt idx="5689">
                  <c:v>1.46691441115316E-4</c:v>
                </c:pt>
                <c:pt idx="5690">
                  <c:v>5.5169715947864999E-5</c:v>
                </c:pt>
                <c:pt idx="5691">
                  <c:v>-5.0169606826799402E-5</c:v>
                </c:pt>
                <c:pt idx="5692">
                  <c:v>-1.4294364034204599E-4</c:v>
                </c:pt>
                <c:pt idx="5693">
                  <c:v>-1.9991655237566099E-4</c:v>
                </c:pt>
                <c:pt idx="5694">
                  <c:v>-2.0681912367453899E-4</c:v>
                </c:pt>
                <c:pt idx="5695">
                  <c:v>-1.6192256243643101E-4</c:v>
                </c:pt>
                <c:pt idx="5696">
                  <c:v>-7.6471490941468705E-5</c:v>
                </c:pt>
                <c:pt idx="5697">
                  <c:v>2.81323398544739E-5</c:v>
                </c:pt>
                <c:pt idx="5698">
                  <c:v>1.2569025161349699E-4</c:v>
                </c:pt>
                <c:pt idx="5699">
                  <c:v>1.9176826013020699E-4</c:v>
                </c:pt>
                <c:pt idx="5700">
                  <c:v>2.0981671825338899E-4</c:v>
                </c:pt>
                <c:pt idx="5701">
                  <c:v>1.75315277681585E-4</c:v>
                </c:pt>
                <c:pt idx="5702">
                  <c:v>9.6905038237404706E-5</c:v>
                </c:pt>
                <c:pt idx="5703">
                  <c:v>-5.7756691885478102E-6</c:v>
                </c:pt>
                <c:pt idx="5704">
                  <c:v>-1.07009824436578E-4</c:v>
                </c:pt>
                <c:pt idx="5705">
                  <c:v>-1.81442705313711E-4</c:v>
                </c:pt>
                <c:pt idx="5706">
                  <c:v>-2.1043213505619901E-4</c:v>
                </c:pt>
                <c:pt idx="5707">
                  <c:v>-1.8671753114766999E-4</c:v>
                </c:pt>
                <c:pt idx="5708">
                  <c:v>-1.1623836325173701E-4</c:v>
                </c:pt>
                <c:pt idx="5709">
                  <c:v>-1.6646576188951599E-5</c:v>
                </c:pt>
                <c:pt idx="5710">
                  <c:v>8.7114449148218204E-5</c:v>
                </c:pt>
                <c:pt idx="5711">
                  <c:v>1.6905712027740801E-4</c:v>
                </c:pt>
                <c:pt idx="5712">
                  <c:v>2.0865838687888699E-4</c:v>
                </c:pt>
                <c:pt idx="5713">
                  <c:v>1.9599986606389099E-4</c:v>
                </c:pt>
                <c:pt idx="5714">
                  <c:v>1.3425196289829799E-4</c:v>
                </c:pt>
                <c:pt idx="5715">
                  <c:v>3.8879822786112698E-5</c:v>
                </c:pt>
                <c:pt idx="5716">
                  <c:v>-6.6230010135764604E-5</c:v>
                </c:pt>
                <c:pt idx="5717">
                  <c:v>-1.5475212615798499E-4</c:v>
                </c:pt>
                <c:pt idx="5718">
                  <c:v>-2.0451561217144399E-4</c:v>
                </c:pt>
                <c:pt idx="5719">
                  <c:v>-2.03056894393816E-4</c:v>
                </c:pt>
                <c:pt idx="5720">
                  <c:v>-1.50741317741736E-4</c:v>
                </c:pt>
                <c:pt idx="5721">
                  <c:v>-6.0671642929994002E-5</c:v>
                </c:pt>
                <c:pt idx="5722">
                  <c:v>4.45936212331135E-5</c:v>
                </c:pt>
                <c:pt idx="5723">
                  <c:v>1.3869013631964499E-4</c:v>
                </c:pt>
                <c:pt idx="5724">
                  <c:v>1.98050846393779E-4</c:v>
                </c:pt>
                <c:pt idx="5725">
                  <c:v>2.0780849337033699E-4</c:v>
                </c:pt>
                <c:pt idx="5726">
                  <c:v>1.6551921403199399E-4</c:v>
                </c:pt>
                <c:pt idx="5727">
                  <c:v>8.1774620732679796E-5</c:v>
                </c:pt>
                <c:pt idx="5728">
                  <c:v>-2.24509336220518E-5</c:v>
                </c:pt>
                <c:pt idx="5729">
                  <c:v>-1.21053512375659E-4</c:v>
                </c:pt>
                <c:pt idx="5730">
                  <c:v>-1.89337487993312E-4</c:v>
                </c:pt>
                <c:pt idx="5731">
                  <c:v>-2.1020071517853799E-4</c:v>
                </c:pt>
                <c:pt idx="5732">
                  <c:v>-1.7841786925673099E-4</c:v>
                </c:pt>
                <c:pt idx="5733">
                  <c:v>-1.0194916115547E-4</c:v>
                </c:pt>
                <c:pt idx="5734">
                  <c:v>5.3346803858342202E-8</c:v>
                </c:pt>
                <c:pt idx="5735">
                  <c:v>1.02042493725221E-4</c:v>
                </c:pt>
                <c:pt idx="5736">
                  <c:v>1.7847446506742801E-4</c:v>
                </c:pt>
                <c:pt idx="5737">
                  <c:v>2.1020639945829801E-4</c:v>
                </c:pt>
                <c:pt idx="5738">
                  <c:v>1.8929083707900599E-4</c:v>
                </c:pt>
                <c:pt idx="5739">
                  <c:v>1.20966210278177E-4</c:v>
                </c:pt>
                <c:pt idx="5740">
                  <c:v>2.2344845693289701E-5</c:v>
                </c:pt>
                <c:pt idx="5741">
                  <c:v>-8.18729241128412E-5</c:v>
                </c:pt>
                <c:pt idx="5742">
                  <c:v>-1.6558511217216299E-4</c:v>
                </c:pt>
                <c:pt idx="5743">
                  <c:v>-2.07825481672507E-4</c:v>
                </c:pt>
                <c:pt idx="5744">
                  <c:v>-1.9801467003228301E-4</c:v>
                </c:pt>
                <c:pt idx="5745">
                  <c:v>-1.3860985588864101E-4</c:v>
                </c:pt>
                <c:pt idx="5746">
                  <c:v>-4.4489343464570899E-5</c:v>
                </c:pt>
                <c:pt idx="5747">
                  <c:v>6.07738010220515E-5</c:v>
                </c:pt>
                <c:pt idx="5748">
                  <c:v>1.5081577002941E-4</c:v>
                </c:pt>
                <c:pt idx="5749">
                  <c:v>2.0308499383979E-4</c:v>
                </c:pt>
                <c:pt idx="5750">
                  <c:v>2.0449032109515799E-4</c:v>
                </c:pt>
                <c:pt idx="5751">
                  <c:v>1.5467977886638801E-4</c:v>
                </c:pt>
                <c:pt idx="5752">
                  <c:v>6.6128726456848305E-5</c:v>
                </c:pt>
                <c:pt idx="5753">
                  <c:v>-3.8984675726645799E-5</c:v>
                </c:pt>
                <c:pt idx="5754">
                  <c:v>-1.34334124031031E-4</c:v>
                </c:pt>
                <c:pt idx="5755">
                  <c:v>-1.9603875762344E-4</c:v>
                </c:pt>
                <c:pt idx="5756">
                  <c:v>-2.0864426823289701E-4</c:v>
                </c:pt>
                <c:pt idx="5757">
                  <c:v>-1.6899352752835399E-4</c:v>
                </c:pt>
                <c:pt idx="5758">
                  <c:v>-8.7017309494600504E-5</c:v>
                </c:pt>
                <c:pt idx="5759">
                  <c:v>1.6752933518273301E-5</c:v>
                </c:pt>
                <c:pt idx="5760">
                  <c:v>1.16327300403841E-4</c:v>
                </c:pt>
                <c:pt idx="5761">
                  <c:v>1.8676677326108599E-4</c:v>
                </c:pt>
                <c:pt idx="5762">
                  <c:v>2.1042934913814601E-4</c:v>
                </c:pt>
                <c:pt idx="5763">
                  <c:v>1.8138858911464801E-4</c:v>
                </c:pt>
                <c:pt idx="5764">
                  <c:v>1.0691793169427299E-4</c:v>
                </c:pt>
                <c:pt idx="5765">
                  <c:v>5.6690150103718596E-6</c:v>
                </c:pt>
                <c:pt idx="5766">
                  <c:v>-9.6999741650893E-5</c:v>
                </c:pt>
                <c:pt idx="5767">
                  <c:v>-1.7537431127298E-4</c:v>
                </c:pt>
                <c:pt idx="5768">
                  <c:v>-2.09825296693508E-4</c:v>
                </c:pt>
                <c:pt idx="5769">
                  <c:v>-1.9172423489550501E-4</c:v>
                </c:pt>
                <c:pt idx="5770">
                  <c:v>-1.2560464909711899E-4</c:v>
                </c:pt>
                <c:pt idx="5771">
                  <c:v>-2.8026599737685301E-5</c:v>
                </c:pt>
                <c:pt idx="5772">
                  <c:v>7.6570885390453899E-5</c:v>
                </c:pt>
                <c:pt idx="5773">
                  <c:v>1.6199071726126599E-4</c:v>
                </c:pt>
                <c:pt idx="5774">
                  <c:v>2.0683896907654201E-4</c:v>
                </c:pt>
                <c:pt idx="5775">
                  <c:v>1.9988311795078901E-4</c:v>
                </c:pt>
                <c:pt idx="5776">
                  <c:v>1.42865299949419E-4</c:v>
                </c:pt>
                <c:pt idx="5777">
                  <c:v>5.0065981303740397E-5</c:v>
                </c:pt>
                <c:pt idx="5778">
                  <c:v>-5.5272672946260099E-5</c:v>
                </c:pt>
                <c:pt idx="5779">
                  <c:v>-1.4676794337010001E-4</c:v>
                </c:pt>
                <c:pt idx="5780">
                  <c:v>-2.01504271894679E-4</c:v>
                </c:pt>
                <c:pt idx="5781">
                  <c:v>-2.05772605481485E-4</c:v>
                </c:pt>
                <c:pt idx="5782">
                  <c:v>-1.5850391350488401E-4</c:v>
                </c:pt>
                <c:pt idx="5783">
                  <c:v>-7.1536933104092502E-5</c:v>
                </c:pt>
                <c:pt idx="5784">
                  <c:v>3.3346915975533902E-5</c:v>
                </c:pt>
                <c:pt idx="5785">
                  <c:v>1.2987882307984001E-4</c:v>
                </c:pt>
                <c:pt idx="5786">
                  <c:v>1.9388177323407599E-4</c:v>
                </c:pt>
                <c:pt idx="5787">
                  <c:v>2.09325830526636E-4</c:v>
                </c:pt>
                <c:pt idx="5788">
                  <c:v>1.7234293500062301E-4</c:v>
                </c:pt>
                <c:pt idx="5789">
                  <c:v>9.2195682265755198E-5</c:v>
                </c:pt>
                <c:pt idx="5790">
                  <c:v>-1.1042551033061599E-5</c:v>
                </c:pt>
                <c:pt idx="5791">
                  <c:v>-1.11515108922635E-4</c:v>
                </c:pt>
                <c:pt idx="5792">
                  <c:v>-1.84058015993022E-4</c:v>
                </c:pt>
                <c:pt idx="5793">
                  <c:v>-2.1050245114492101E-4</c:v>
                </c:pt>
                <c:pt idx="5794">
                  <c:v>-1.8422524154517299E-4</c:v>
                </c:pt>
                <c:pt idx="5795">
                  <c:v>-1.11807677350009E-4</c:v>
                </c:pt>
                <c:pt idx="5796">
                  <c:v>-1.13871867580602E-5</c:v>
                </c:pt>
                <c:pt idx="5797">
                  <c:v>9.1885295398423094E-5</c:v>
                </c:pt>
                <c:pt idx="5798">
                  <c:v>1.7214453530738099E-4</c:v>
                </c:pt>
                <c:pt idx="5799">
                  <c:v>2.09289108441439E-4</c:v>
                </c:pt>
                <c:pt idx="5800">
                  <c:v>1.9401592603096799E-4</c:v>
                </c:pt>
                <c:pt idx="5801">
                  <c:v>1.3015025135861699E-4</c:v>
                </c:pt>
                <c:pt idx="5802">
                  <c:v>3.3687638839957101E-5</c:v>
                </c:pt>
                <c:pt idx="5803">
                  <c:v>-7.1212251809109393E-5</c:v>
                </c:pt>
                <c:pt idx="5804">
                  <c:v>-1.58276592223846E-4</c:v>
                </c:pt>
                <c:pt idx="5805">
                  <c:v>-2.0569957823942701E-4</c:v>
                </c:pt>
                <c:pt idx="5806">
                  <c:v>-2.0160382881740201E-4</c:v>
                </c:pt>
                <c:pt idx="5807">
                  <c:v>-1.47015149808702E-4</c:v>
                </c:pt>
                <c:pt idx="5808">
                  <c:v>-5.5605614514636199E-5</c:v>
                </c:pt>
                <c:pt idx="5809">
                  <c:v>4.9730691886809801E-5</c:v>
                </c:pt>
                <c:pt idx="5810">
                  <c:v>1.4261163799838899E-4</c:v>
                </c:pt>
                <c:pt idx="5811">
                  <c:v>1.9977461467489901E-4</c:v>
                </c:pt>
                <c:pt idx="5812">
                  <c:v>2.06902799794345E-4</c:v>
                </c:pt>
                <c:pt idx="5813">
                  <c:v>1.6221089517351101E-4</c:v>
                </c:pt>
                <c:pt idx="5814">
                  <c:v>7.6892265573133995E-5</c:v>
                </c:pt>
                <c:pt idx="5815">
                  <c:v>-2.76845089450198E-5</c:v>
                </c:pt>
                <c:pt idx="5816">
                  <c:v>-1.2532752645566799E-4</c:v>
                </c:pt>
                <c:pt idx="5817">
                  <c:v>-1.91581487489965E-4</c:v>
                </c:pt>
                <c:pt idx="5818">
                  <c:v>-2.0985267649713501E-4</c:v>
                </c:pt>
                <c:pt idx="5819">
                  <c:v>-1.7556496084410601E-4</c:v>
                </c:pt>
                <c:pt idx="5820">
                  <c:v>-9.7305911621723901E-5</c:v>
                </c:pt>
                <c:pt idx="5821">
                  <c:v>5.3240068083707204E-6</c:v>
                </c:pt>
                <c:pt idx="5822">
                  <c:v>1.0662049470556801E-4</c:v>
                </c:pt>
                <c:pt idx="5823">
                  <c:v>1.8121321827822701E-4</c:v>
                </c:pt>
                <c:pt idx="5824">
                  <c:v>2.1041996716791099E-4</c:v>
                </c:pt>
                <c:pt idx="5825">
                  <c:v>1.86925729929684E-4</c:v>
                </c:pt>
                <c:pt idx="5826">
                  <c:v>1.16614784027526E-4</c:v>
                </c:pt>
                <c:pt idx="5827">
                  <c:v>1.7096942040074901E-5</c:v>
                </c:pt>
                <c:pt idx="5828">
                  <c:v>-8.67029351430416E-5</c:v>
                </c:pt>
                <c:pt idx="5829">
                  <c:v>-1.6878752435362199E-4</c:v>
                </c:pt>
                <c:pt idx="5830">
                  <c:v>-2.08598231008056E-4</c:v>
                </c:pt>
                <c:pt idx="5831">
                  <c:v>-1.96164216657044E-4</c:v>
                </c:pt>
                <c:pt idx="5832">
                  <c:v>-1.3459965732982301E-4</c:v>
                </c:pt>
                <c:pt idx="5833">
                  <c:v>-3.9323778828694702E-5</c:v>
                </c:pt>
                <c:pt idx="5834">
                  <c:v>6.5800984027093804E-5</c:v>
                </c:pt>
                <c:pt idx="5835">
                  <c:v>1.5444548223362699E-4</c:v>
                </c:pt>
                <c:pt idx="5836">
                  <c:v>2.0440815130453501E-4</c:v>
                </c:pt>
                <c:pt idx="5837">
                  <c:v>2.0317553082511199E-4</c:v>
                </c:pt>
                <c:pt idx="5838">
                  <c:v>1.51056338241052E-4</c:v>
                </c:pt>
                <c:pt idx="5839">
                  <c:v>6.1104148659030998E-5</c:v>
                </c:pt>
                <c:pt idx="5840">
                  <c:v>-4.41519540172634E-5</c:v>
                </c:pt>
                <c:pt idx="5841">
                  <c:v>-1.3834992591109599E-4</c:v>
                </c:pt>
                <c:pt idx="5842">
                  <c:v>-1.97897300599864E-4</c:v>
                </c:pt>
                <c:pt idx="5843">
                  <c:v>-2.07880068687672E-4</c:v>
                </c:pt>
                <c:pt idx="5844">
                  <c:v>-1.6579798397832999E-4</c:v>
                </c:pt>
                <c:pt idx="5845">
                  <c:v>-8.2190765645594801E-5</c:v>
                </c:pt>
                <c:pt idx="5846">
                  <c:v>2.20016398175733E-5</c:v>
                </c:pt>
                <c:pt idx="5847">
                  <c:v>1.20683598100165E-4</c:v>
                </c:pt>
                <c:pt idx="5848">
                  <c:v>1.89139600571882E-4</c:v>
                </c:pt>
                <c:pt idx="5849">
                  <c:v>2.1022441674347299E-4</c:v>
                </c:pt>
                <c:pt idx="5850">
                  <c:v>1.78657223604059E-4</c:v>
                </c:pt>
                <c:pt idx="5851">
                  <c:v>1.02344220504057E-4</c:v>
                </c:pt>
                <c:pt idx="5852">
                  <c:v>3.98472481363029E-7</c:v>
                </c:pt>
                <c:pt idx="5853">
                  <c:v>-1.01647075446232E-4</c:v>
                </c:pt>
                <c:pt idx="5854">
                  <c:v>-1.7823448275564101E-4</c:v>
                </c:pt>
                <c:pt idx="5855">
                  <c:v>-2.1018195817244201E-4</c:v>
                </c:pt>
                <c:pt idx="5856">
                  <c:v>-1.8948805829074799E-4</c:v>
                </c:pt>
                <c:pt idx="5857">
                  <c:v>-1.21335698711562E-4</c:v>
                </c:pt>
                <c:pt idx="5858">
                  <c:v>-2.27940606780385E-5</c:v>
                </c:pt>
                <c:pt idx="5859">
                  <c:v>8.1456491256386997E-5</c:v>
                </c:pt>
                <c:pt idx="5860">
                  <c:v>1.65305759636264E-4</c:v>
                </c:pt>
                <c:pt idx="5861">
                  <c:v>2.0775317503275701E-4</c:v>
                </c:pt>
                <c:pt idx="5862">
                  <c:v>1.9816751893516401E-4</c:v>
                </c:pt>
                <c:pt idx="5863">
                  <c:v>1.38949578378222E-4</c:v>
                </c:pt>
                <c:pt idx="5864">
                  <c:v>4.4930853935850598E-5</c:v>
                </c:pt>
                <c:pt idx="5865">
                  <c:v>-6.0341081605537598E-5</c:v>
                </c:pt>
                <c:pt idx="5866">
                  <c:v>-1.5050021892992399E-4</c:v>
                </c:pt>
                <c:pt idx="5867">
                  <c:v>-2.02965642787735E-4</c:v>
                </c:pt>
                <c:pt idx="5868">
                  <c:v>-2.0459706230192099E-4</c:v>
                </c:pt>
                <c:pt idx="5869">
                  <c:v>-1.5498587833456199E-4</c:v>
                </c:pt>
                <c:pt idx="5870">
                  <c:v>-6.6557519675724701E-5</c:v>
                </c:pt>
                <c:pt idx="5871">
                  <c:v>3.85405826787741E-5</c:v>
                </c:pt>
                <c:pt idx="5872">
                  <c:v>1.3398595701295601E-4</c:v>
                </c:pt>
                <c:pt idx="5873">
                  <c:v>1.9587371722471099E-4</c:v>
                </c:pt>
                <c:pt idx="5874">
                  <c:v>2.0870368984521201E-4</c:v>
                </c:pt>
                <c:pt idx="5875">
                  <c:v>1.6926252864028299E-4</c:v>
                </c:pt>
                <c:pt idx="5876">
                  <c:v>8.7428517108899406E-5</c:v>
                </c:pt>
                <c:pt idx="5877">
                  <c:v>-1.6302508899552599E-5</c:v>
                </c:pt>
                <c:pt idx="5878">
                  <c:v>-1.15950470420688E-4</c:v>
                </c:pt>
                <c:pt idx="5879">
                  <c:v>-1.8655791732046599E-4</c:v>
                </c:pt>
                <c:pt idx="5880">
                  <c:v>-2.1044077650603501E-4</c:v>
                </c:pt>
                <c:pt idx="5881">
                  <c:v>-1.81617437735868E-4</c:v>
                </c:pt>
                <c:pt idx="5882">
                  <c:v>-1.07306885011965E-4</c:v>
                </c:pt>
                <c:pt idx="5883">
                  <c:v>-6.1206572532294497E-6</c:v>
                </c:pt>
                <c:pt idx="5884">
                  <c:v>9.6598527084378597E-5</c:v>
                </c:pt>
                <c:pt idx="5885">
                  <c:v>1.7512401105994701E-4</c:v>
                </c:pt>
                <c:pt idx="5886">
                  <c:v>2.0978860007505999E-4</c:v>
                </c:pt>
                <c:pt idx="5887">
                  <c:v>1.9191033276738201E-4</c:v>
                </c:pt>
                <c:pt idx="5888">
                  <c:v>1.2596693209284099E-4</c:v>
                </c:pt>
                <c:pt idx="5889">
                  <c:v>2.8474331833534401E-5</c:v>
                </c:pt>
                <c:pt idx="5890">
                  <c:v>-7.6149841475412007E-5</c:v>
                </c:pt>
                <c:pt idx="5891">
                  <c:v>-1.6170181458752099E-4</c:v>
                </c:pt>
                <c:pt idx="5892">
                  <c:v>-2.0675456511095401E-4</c:v>
                </c:pt>
                <c:pt idx="5893">
                  <c:v>-2.00024352190145E-4</c:v>
                </c:pt>
                <c:pt idx="5894">
                  <c:v>-1.43196799402319E-4</c:v>
                </c:pt>
                <c:pt idx="5895">
                  <c:v>-5.0504719875731003E-5</c:v>
                </c:pt>
                <c:pt idx="5896">
                  <c:v>5.4836580052269503E-5</c:v>
                </c:pt>
                <c:pt idx="5897">
                  <c:v>1.4644371832473301E-4</c:v>
                </c:pt>
                <c:pt idx="5898">
                  <c:v>2.0137311887189399E-4</c:v>
                </c:pt>
                <c:pt idx="5899">
                  <c:v>2.0586737256945401E-4</c:v>
                </c:pt>
                <c:pt idx="5900">
                  <c:v>1.5880086569853099E-4</c:v>
                </c:pt>
                <c:pt idx="5901">
                  <c:v>7.1961696884361901E-5</c:v>
                </c:pt>
                <c:pt idx="5902">
                  <c:v>-3.2900725332454099E-5</c:v>
                </c:pt>
                <c:pt idx="5903">
                  <c:v>-1.2952295678847399E-4</c:v>
                </c:pt>
                <c:pt idx="5904">
                  <c:v>-1.93705360214732E-4</c:v>
                </c:pt>
                <c:pt idx="5905">
                  <c:v>-2.0937305451439501E-4</c:v>
                </c:pt>
                <c:pt idx="5906">
                  <c:v>-1.7260196845479499E-4</c:v>
                </c:pt>
                <c:pt idx="5907">
                  <c:v>-9.2601648650814705E-5</c:v>
                </c:pt>
                <c:pt idx="5908">
                  <c:v>1.05913285166846E-5</c:v>
                </c:pt>
                <c:pt idx="5909">
                  <c:v>1.11131641753348E-4</c:v>
                </c:pt>
                <c:pt idx="5910">
                  <c:v>1.8383834590223101E-4</c:v>
                </c:pt>
                <c:pt idx="5911">
                  <c:v>2.1050159586959901E-4</c:v>
                </c:pt>
                <c:pt idx="5912">
                  <c:v>1.8444341529432999E-4</c:v>
                </c:pt>
                <c:pt idx="5913">
                  <c:v>1.12190237154716E-4</c:v>
                </c:pt>
                <c:pt idx="5914">
                  <c:v>1.18383181420009E-5</c:v>
                </c:pt>
                <c:pt idx="5915">
                  <c:v>-9.1478581088972995E-5</c:v>
                </c:pt>
                <c:pt idx="5916">
                  <c:v>-1.7188410219429599E-4</c:v>
                </c:pt>
                <c:pt idx="5917">
                  <c:v>-2.09240183613501E-4</c:v>
                </c:pt>
                <c:pt idx="5918">
                  <c:v>-1.9419076301484199E-4</c:v>
                </c:pt>
                <c:pt idx="5919">
                  <c:v>-1.3050506114708099E-4</c:v>
                </c:pt>
                <c:pt idx="5920">
                  <c:v>-3.4133557120410603E-5</c:v>
                </c:pt>
                <c:pt idx="5921">
                  <c:v>7.0786908036281999E-5</c:v>
                </c:pt>
                <c:pt idx="5922">
                  <c:v>1.57978352945191E-4</c:v>
                </c:pt>
                <c:pt idx="5923">
                  <c:v>2.05603139332425E-4</c:v>
                </c:pt>
                <c:pt idx="5924">
                  <c:v>2.0173334400457499E-4</c:v>
                </c:pt>
                <c:pt idx="5925">
                  <c:v>1.4733818120796999E-4</c:v>
                </c:pt>
                <c:pt idx="5926">
                  <c:v>5.6041256908110102E-5</c:v>
                </c:pt>
                <c:pt idx="5927">
                  <c:v>-4.9291547839104599E-5</c:v>
                </c:pt>
                <c:pt idx="5928">
                  <c:v>-1.42278978647452E-4</c:v>
                </c:pt>
                <c:pt idx="5929">
                  <c:v>-1.9963175661884101E-4</c:v>
                </c:pt>
                <c:pt idx="5930">
                  <c:v>-2.0698552271953299E-4</c:v>
                </c:pt>
                <c:pt idx="5931">
                  <c:v>-1.6249848061015599E-4</c:v>
                </c:pt>
                <c:pt idx="5932">
                  <c:v>-7.7312685964577398E-5</c:v>
                </c:pt>
                <c:pt idx="5933">
                  <c:v>2.7236550493913601E-5</c:v>
                </c:pt>
                <c:pt idx="5934">
                  <c:v>1.2496422391791099E-4</c:v>
                </c:pt>
                <c:pt idx="5935">
                  <c:v>1.9139383223990399E-4</c:v>
                </c:pt>
                <c:pt idx="5936">
                  <c:v>2.09887667956276E-4</c:v>
                </c:pt>
                <c:pt idx="5937">
                  <c:v>1.7581383518443599E-4</c:v>
                </c:pt>
                <c:pt idx="5938">
                  <c:v>9.7706336720803193E-5</c:v>
                </c:pt>
                <c:pt idx="5939">
                  <c:v>-4.8723199006637E-6</c:v>
                </c:pt>
                <c:pt idx="5940">
                  <c:v>-1.06230673777331E-4</c:v>
                </c:pt>
                <c:pt idx="5941">
                  <c:v>-1.8098289639920901E-4</c:v>
                </c:pt>
                <c:pt idx="5942">
                  <c:v>-2.10406829881527E-4</c:v>
                </c:pt>
                <c:pt idx="5943">
                  <c:v>-1.8713306755080601E-4</c:v>
                </c:pt>
                <c:pt idx="5944">
                  <c:v>-1.16990667562715E-4</c:v>
                </c:pt>
                <c:pt idx="5945">
                  <c:v>-1.75472291261301E-5</c:v>
                </c:pt>
                <c:pt idx="5946">
                  <c:v>8.6291021700200601E-5</c:v>
                </c:pt>
                <c:pt idx="5947">
                  <c:v>1.68517150831081E-4</c:v>
                </c:pt>
                <c:pt idx="5948">
                  <c:v>2.08537114131809E-4</c:v>
                </c:pt>
                <c:pt idx="5949">
                  <c:v>1.9632766352788999E-4</c:v>
                </c:pt>
                <c:pt idx="5950">
                  <c:v>1.34946731665008E-4</c:v>
                </c:pt>
                <c:pt idx="5951">
                  <c:v>3.9767553707878302E-5</c:v>
                </c:pt>
                <c:pt idx="5952">
                  <c:v>-6.5371654775382603E-5</c:v>
                </c:pt>
                <c:pt idx="5953">
                  <c:v>-1.5413812678384401E-4</c:v>
                </c:pt>
                <c:pt idx="5954">
                  <c:v>-2.04299748735774E-4</c:v>
                </c:pt>
                <c:pt idx="5955">
                  <c:v>-2.0329323123319999E-4</c:v>
                </c:pt>
                <c:pt idx="5956">
                  <c:v>-1.51370662828623E-4</c:v>
                </c:pt>
                <c:pt idx="5957">
                  <c:v>-6.1536372883198794E-5</c:v>
                </c:pt>
                <c:pt idx="5958">
                  <c:v>4.3710083394765397E-5</c:v>
                </c:pt>
                <c:pt idx="5959">
                  <c:v>1.3800907812883901E-4</c:v>
                </c:pt>
                <c:pt idx="5960">
                  <c:v>1.9774284309937999E-4</c:v>
                </c:pt>
                <c:pt idx="5961">
                  <c:v>2.07950686308142E-4</c:v>
                </c:pt>
                <c:pt idx="5962">
                  <c:v>1.6607599009862799E-4</c:v>
                </c:pt>
                <c:pt idx="5963">
                  <c:v>8.2606531908266701E-5</c:v>
                </c:pt>
                <c:pt idx="5964">
                  <c:v>-2.1552244652240002E-5</c:v>
                </c:pt>
                <c:pt idx="5965">
                  <c:v>-1.2031312783917401E-4</c:v>
                </c:pt>
                <c:pt idx="5966">
                  <c:v>-1.88940841790328E-4</c:v>
                </c:pt>
                <c:pt idx="5967">
                  <c:v>-2.10247149811206E-4</c:v>
                </c:pt>
                <c:pt idx="5968">
                  <c:v>-1.78895754883241E-4</c:v>
                </c:pt>
                <c:pt idx="5969">
                  <c:v>-1.0273880835607499E-4</c:v>
                </c:pt>
                <c:pt idx="5970">
                  <c:v>-8.5028993083450304E-7</c:v>
                </c:pt>
                <c:pt idx="5971">
                  <c:v>1.01251188882399E-4</c:v>
                </c:pt>
                <c:pt idx="5972">
                  <c:v>1.7799367932326199E-4</c:v>
                </c:pt>
                <c:pt idx="5973">
                  <c:v>2.1015654858499099E-4</c:v>
                </c:pt>
                <c:pt idx="5974">
                  <c:v>1.89684406537031E-4</c:v>
                </c:pt>
                <c:pt idx="5975">
                  <c:v>1.21704628155243E-4</c:v>
                </c:pt>
                <c:pt idx="5976">
                  <c:v>2.32431706512748E-5</c:v>
                </c:pt>
                <c:pt idx="5977">
                  <c:v>-8.1039683132468299E-5</c:v>
                </c:pt>
                <c:pt idx="5978">
                  <c:v>-1.6502564554198899E-4</c:v>
                </c:pt>
                <c:pt idx="5979">
                  <c:v>-2.0767991128073699E-4</c:v>
                </c:pt>
                <c:pt idx="5980">
                  <c:v>-1.98319454886589E-4</c:v>
                </c:pt>
                <c:pt idx="5981">
                  <c:v>-1.3928866073151499E-4</c:v>
                </c:pt>
                <c:pt idx="5982">
                  <c:v>-4.5372157412114998E-5</c:v>
                </c:pt>
                <c:pt idx="5983">
                  <c:v>5.9908084199579901E-5</c:v>
                </c:pt>
                <c:pt idx="5984">
                  <c:v>1.5018397448071701E-4</c:v>
                </c:pt>
                <c:pt idx="5985">
                  <c:v>2.0284535667941999E-4</c:v>
                </c:pt>
                <c:pt idx="5986">
                  <c:v>2.04702860936526E-4</c:v>
                </c:pt>
                <c:pt idx="5987">
                  <c:v>1.5529126378772401E-4</c:v>
                </c:pt>
                <c:pt idx="5988">
                  <c:v>6.6986006266225005E-5</c:v>
                </c:pt>
                <c:pt idx="5989">
                  <c:v>-3.8096312075663999E-5</c:v>
                </c:pt>
                <c:pt idx="5990">
                  <c:v>-1.3363717272583999E-4</c:v>
                </c:pt>
                <c:pt idx="5991">
                  <c:v>-1.9570777444199701E-4</c:v>
                </c:pt>
                <c:pt idx="5992">
                  <c:v>-2.08762149966266E-4</c:v>
                </c:pt>
                <c:pt idx="5993">
                  <c:v>-1.6953074996512601E-4</c:v>
                </c:pt>
                <c:pt idx="5994">
                  <c:v>-8.7839321942800907E-5</c:v>
                </c:pt>
                <c:pt idx="5995">
                  <c:v>1.5852009175691799E-5</c:v>
                </c:pt>
                <c:pt idx="5996">
                  <c:v>1.15573106257406E-4</c:v>
                </c:pt>
                <c:pt idx="5997">
                  <c:v>1.86348201913454E-4</c:v>
                </c:pt>
                <c:pt idx="5998">
                  <c:v>2.1045123437996E-4</c:v>
                </c:pt>
                <c:pt idx="5999">
                  <c:v>1.81845449651328E-4</c:v>
                </c:pt>
                <c:pt idx="6000">
                  <c:v>1.07695343970251E-4</c:v>
                </c:pt>
                <c:pt idx="6001">
                  <c:v>6.5722712984137803E-6</c:v>
                </c:pt>
                <c:pt idx="6002">
                  <c:v>-9.61968674915223E-5</c:v>
                </c:pt>
                <c:pt idx="6003">
                  <c:v>-1.7487290405616499E-4</c:v>
                </c:pt>
                <c:pt idx="6004">
                  <c:v>-2.0975093696720399E-4</c:v>
                </c:pt>
                <c:pt idx="6005">
                  <c:v>-1.9209554651446E-4</c:v>
                </c:pt>
                <c:pt idx="6006">
                  <c:v>-1.2632863476291401E-4</c:v>
                </c:pt>
                <c:pt idx="6007">
                  <c:v>-2.8921932749042602E-5</c:v>
                </c:pt>
                <c:pt idx="6008">
                  <c:v>7.5728446740472297E-5</c:v>
                </c:pt>
                <c:pt idx="6009">
                  <c:v>1.6141216695865799E-4</c:v>
                </c:pt>
                <c:pt idx="6010">
                  <c:v>2.06669208633661E-4</c:v>
                </c:pt>
                <c:pt idx="6011">
                  <c:v>2.0016466492367199E-4</c:v>
                </c:pt>
                <c:pt idx="6012">
                  <c:v>1.4352763915211701E-4</c:v>
                </c:pt>
                <c:pt idx="6013">
                  <c:v>5.0943225774083602E-5</c:v>
                </c:pt>
                <c:pt idx="6014">
                  <c:v>-5.4400234527898798E-5</c:v>
                </c:pt>
                <c:pt idx="6015">
                  <c:v>-1.4611881861781401E-4</c:v>
                </c:pt>
                <c:pt idx="6016">
                  <c:v>-2.01241038129556E-4</c:v>
                </c:pt>
                <c:pt idx="6017">
                  <c:v>-2.0596119123298401E-4</c:v>
                </c:pt>
                <c:pt idx="6018">
                  <c:v>-1.5909708630164099E-4</c:v>
                </c:pt>
                <c:pt idx="6019">
                  <c:v>-7.2386129139382694E-5</c:v>
                </c:pt>
                <c:pt idx="6020">
                  <c:v>3.24543831167789E-5</c:v>
                </c:pt>
                <c:pt idx="6021">
                  <c:v>1.2916649378896699E-4</c:v>
                </c:pt>
                <c:pt idx="6022">
                  <c:v>1.93528054800954E-4</c:v>
                </c:pt>
                <c:pt idx="6023">
                  <c:v>2.0941931392715101E-4</c:v>
                </c:pt>
                <c:pt idx="6024">
                  <c:v>1.7286020673718699E-4</c:v>
                </c:pt>
                <c:pt idx="6025">
                  <c:v>9.3007188423024198E-5</c:v>
                </c:pt>
                <c:pt idx="6026">
                  <c:v>-1.01400572063941E-5</c:v>
                </c:pt>
                <c:pt idx="6027">
                  <c:v>-1.10747662604122E-4</c:v>
                </c:pt>
                <c:pt idx="6028">
                  <c:v>-1.8361782887402799E-4</c:v>
                </c:pt>
                <c:pt idx="6029">
                  <c:v>-2.1049977082012E-4</c:v>
                </c:pt>
                <c:pt idx="6030">
                  <c:v>-1.8466073931853899E-4</c:v>
                </c:pt>
                <c:pt idx="6031">
                  <c:v>-1.1257228010257E-4</c:v>
                </c:pt>
                <c:pt idx="6032">
                  <c:v>-1.22893949871864E-5</c:v>
                </c:pt>
                <c:pt idx="6033">
                  <c:v>9.10714453406096E-5</c:v>
                </c:pt>
                <c:pt idx="6034">
                  <c:v>1.71622877216619E-4</c:v>
                </c:pt>
                <c:pt idx="6035">
                  <c:v>2.09190294822692E-4</c:v>
                </c:pt>
                <c:pt idx="6036">
                  <c:v>1.9436470536804599E-4</c:v>
                </c:pt>
                <c:pt idx="6037">
                  <c:v>1.30859269702879E-4</c:v>
                </c:pt>
                <c:pt idx="6038">
                  <c:v>3.4579318148652201E-5</c:v>
                </c:pt>
                <c:pt idx="6039">
                  <c:v>-7.0361238150420702E-5</c:v>
                </c:pt>
                <c:pt idx="6040">
                  <c:v>-1.57679385865288E-4</c:v>
                </c:pt>
                <c:pt idx="6041">
                  <c:v>-2.0550575321829899E-4</c:v>
                </c:pt>
                <c:pt idx="6042">
                  <c:v>-2.0186192981265001E-4</c:v>
                </c:pt>
                <c:pt idx="6043">
                  <c:v>-1.4766053382492299E-4</c:v>
                </c:pt>
                <c:pt idx="6044">
                  <c:v>-5.64766411212957E-5</c:v>
                </c:pt>
                <c:pt idx="6045">
                  <c:v>4.8852176706806101E-5</c:v>
                </c:pt>
                <c:pt idx="6046">
                  <c:v>1.4194566382178599E-4</c:v>
                </c:pt>
                <c:pt idx="6047">
                  <c:v>1.9948797886563E-4</c:v>
                </c:pt>
                <c:pt idx="6048">
                  <c:v>2.07067292069001E-4</c:v>
                </c:pt>
                <c:pt idx="6049">
                  <c:v>1.62785317421469E-4</c:v>
                </c:pt>
                <c:pt idx="6050">
                  <c:v>7.7732750178935499E-5</c:v>
                </c:pt>
                <c:pt idx="6051">
                  <c:v>-2.6788466564885402E-5</c:v>
                </c:pt>
                <c:pt idx="6052">
                  <c:v>-1.2460034567394901E-4</c:v>
                </c:pt>
                <c:pt idx="6053">
                  <c:v>-1.91205295244545E-4</c:v>
                </c:pt>
                <c:pt idx="6054">
                  <c:v>-2.09921692469607E-4</c:v>
                </c:pt>
                <c:pt idx="6055">
                  <c:v>-1.7606189955602001E-4</c:v>
                </c:pt>
                <c:pt idx="6056">
                  <c:v>-9.81063116898969E-5</c:v>
                </c:pt>
                <c:pt idx="6057">
                  <c:v>4.4206105463338E-6</c:v>
                </c:pt>
                <c:pt idx="6058">
                  <c:v>1.05840363447758E-4</c:v>
                </c:pt>
                <c:pt idx="6059">
                  <c:v>1.80751740737745E-4</c:v>
                </c:pt>
                <c:pt idx="6060">
                  <c:v>2.1039272325756999E-4</c:v>
                </c:pt>
                <c:pt idx="6061">
                  <c:v>1.87339543055837E-4</c:v>
                </c:pt>
                <c:pt idx="6062">
                  <c:v>1.17366012125619E-4</c:v>
                </c:pt>
                <c:pt idx="6063">
                  <c:v>1.7997435372659E-5</c:v>
                </c:pt>
                <c:pt idx="6064">
                  <c:v>-8.5878710717367303E-5</c:v>
                </c:pt>
                <c:pt idx="6065">
                  <c:v>-1.6824600095538501E-4</c:v>
                </c:pt>
                <c:pt idx="6066">
                  <c:v>-2.0847503653171099E-4</c:v>
                </c:pt>
                <c:pt idx="6067">
                  <c:v>-1.96490205923435E-4</c:v>
                </c:pt>
                <c:pt idx="6068">
                  <c:v>-1.3529318430489199E-4</c:v>
                </c:pt>
                <c:pt idx="6069">
                  <c:v>-4.0211145379207098E-5</c:v>
                </c:pt>
                <c:pt idx="6070">
                  <c:v>6.4942024358536905E-5</c:v>
                </c:pt>
                <c:pt idx="6071">
                  <c:v>1.5383006122461401E-4</c:v>
                </c:pt>
                <c:pt idx="6072">
                  <c:v>2.0419040496456899E-4</c:v>
                </c:pt>
                <c:pt idx="6073">
                  <c:v>2.0340999507583701E-4</c:v>
                </c:pt>
                <c:pt idx="6074">
                  <c:v>1.5168429005636401E-4</c:v>
                </c:pt>
                <c:pt idx="6075">
                  <c:v>6.1968313611254004E-5</c:v>
                </c:pt>
                <c:pt idx="6076">
                  <c:v>-4.3268011401303397E-5</c:v>
                </c:pt>
                <c:pt idx="6077">
                  <c:v>-1.3766759454314801E-4</c:v>
                </c:pt>
                <c:pt idx="6078">
                  <c:v>-1.97587474603908E-4</c:v>
                </c:pt>
                <c:pt idx="6079">
                  <c:v>-2.08020345906414E-4</c:v>
                </c:pt>
                <c:pt idx="6080">
                  <c:v>-1.66353231112121E-4</c:v>
                </c:pt>
                <c:pt idx="6081">
                  <c:v>-8.3021917605273398E-5</c:v>
                </c:pt>
                <c:pt idx="6082">
                  <c:v>2.1102750196401201E-5</c:v>
                </c:pt>
                <c:pt idx="6083">
                  <c:v>1.19942103299429E-4</c:v>
                </c:pt>
                <c:pt idx="6084">
                  <c:v>1.88741212564325E-4</c:v>
                </c:pt>
                <c:pt idx="6085">
                  <c:v>2.10268914277008E-4</c:v>
                </c:pt>
                <c:pt idx="6086">
                  <c:v>1.7913346199536999E-4</c:v>
                </c:pt>
                <c:pt idx="6087">
                  <c:v>1.03132922893671E-4</c:v>
                </c:pt>
                <c:pt idx="6088">
                  <c:v>1.30210346304724E-6</c:v>
                </c:pt>
                <c:pt idx="6089">
                  <c:v>-1.0085483585756E-4</c:v>
                </c:pt>
                <c:pt idx="6090">
                  <c:v>-1.77752055879662E-4</c:v>
                </c:pt>
                <c:pt idx="6091">
                  <c:v>-2.1013017081300401E-4</c:v>
                </c:pt>
                <c:pt idx="6092">
                  <c:v>-1.8987988091328701E-4</c:v>
                </c:pt>
                <c:pt idx="6093">
                  <c:v>-1.2207299690957299E-4</c:v>
                </c:pt>
                <c:pt idx="6094">
                  <c:v>-2.3692173543963101E-5</c:v>
                </c:pt>
                <c:pt idx="6095">
                  <c:v>8.0622501661307101E-5</c:v>
                </c:pt>
                <c:pt idx="6096">
                  <c:v>1.6474477117981299E-4</c:v>
                </c:pt>
                <c:pt idx="6097">
                  <c:v>2.0760569075397201E-4</c:v>
                </c:pt>
                <c:pt idx="6098">
                  <c:v>1.9847047718659299E-4</c:v>
                </c:pt>
                <c:pt idx="6099">
                  <c:v>1.39627101386379E-4</c:v>
                </c:pt>
                <c:pt idx="6100">
                  <c:v>4.5813251860293597E-5</c:v>
                </c:pt>
                <c:pt idx="6101">
                  <c:v>-5.9474810798983698E-5</c:v>
                </c:pt>
                <c:pt idx="6102">
                  <c:v>-1.4986703813871501E-4</c:v>
                </c:pt>
                <c:pt idx="6103">
                  <c:v>-2.0272413606899699E-4</c:v>
                </c:pt>
                <c:pt idx="6104">
                  <c:v>-2.0480771651156101E-4</c:v>
                </c:pt>
                <c:pt idx="6105">
                  <c:v>-1.5559593381897201E-4</c:v>
                </c:pt>
                <c:pt idx="6106">
                  <c:v>-6.7414184254324894E-5</c:v>
                </c:pt>
                <c:pt idx="6107">
                  <c:v>3.7651865964055599E-5</c:v>
                </c:pt>
                <c:pt idx="6108">
                  <c:v>1.3328777277651899E-4</c:v>
                </c:pt>
                <c:pt idx="6109">
                  <c:v>1.9554093003979099E-4</c:v>
                </c:pt>
                <c:pt idx="6110">
                  <c:v>2.08819648326735E-4</c:v>
                </c:pt>
                <c:pt idx="6111">
                  <c:v>1.6979819026719599E-4</c:v>
                </c:pt>
                <c:pt idx="6112">
                  <c:v>8.8249722103740004E-5</c:v>
                </c:pt>
                <c:pt idx="6113">
                  <c:v>-1.5401436422128901E-5</c:v>
                </c:pt>
                <c:pt idx="6114">
                  <c:v>-1.151952096525E-4</c:v>
                </c:pt>
                <c:pt idx="6115">
                  <c:v>-1.8613762800620399E-4</c:v>
                </c:pt>
                <c:pt idx="6116">
                  <c:v>-2.10460722711741E-4</c:v>
                </c:pt>
                <c:pt idx="6117">
                  <c:v>-1.8207262381058601E-4</c:v>
                </c:pt>
                <c:pt idx="6118">
                  <c:v>-1.0808330677951201E-4</c:v>
                </c:pt>
                <c:pt idx="6119">
                  <c:v>-7.0238550653534403E-6</c:v>
                </c:pt>
                <c:pt idx="6120">
                  <c:v>9.5794764722757203E-5</c:v>
                </c:pt>
                <c:pt idx="6121">
                  <c:v>1.7462099141847599E-4</c:v>
                </c:pt>
                <c:pt idx="6122">
                  <c:v>2.09712307543453E-4</c:v>
                </c:pt>
                <c:pt idx="6123">
                  <c:v>1.9227987528346499E-4</c:v>
                </c:pt>
                <c:pt idx="6124">
                  <c:v>1.26689755440985E-4</c:v>
                </c:pt>
                <c:pt idx="6125">
                  <c:v>2.93694004221267E-5</c:v>
                </c:pt>
                <c:pt idx="6126">
                  <c:v>-7.5306703126987E-5</c:v>
                </c:pt>
                <c:pt idx="6127">
                  <c:v>-1.6112177570907699E-4</c:v>
                </c:pt>
                <c:pt idx="6128">
                  <c:v>-2.0658290003789699E-4</c:v>
                </c:pt>
                <c:pt idx="6129">
                  <c:v>-2.0030405550495499E-4</c:v>
                </c:pt>
                <c:pt idx="6130">
                  <c:v>-1.4385781767464799E-4</c:v>
                </c:pt>
                <c:pt idx="6131">
                  <c:v>-5.1381496978615502E-5</c:v>
                </c:pt>
                <c:pt idx="6132">
                  <c:v>5.3963638383377998E-5</c:v>
                </c:pt>
                <c:pt idx="6133">
                  <c:v>1.45793245746145E-4</c:v>
                </c:pt>
                <c:pt idx="6134">
                  <c:v>2.0110803027615601E-4</c:v>
                </c:pt>
                <c:pt idx="6135">
                  <c:v>2.0605406103985801E-4</c:v>
                </c:pt>
                <c:pt idx="6136">
                  <c:v>1.5939257394953499E-4</c:v>
                </c:pt>
                <c:pt idx="6137">
                  <c:v>7.2810227913808705E-5</c:v>
                </c:pt>
                <c:pt idx="6138">
                  <c:v>-3.20078913847931E-5</c:v>
                </c:pt>
                <c:pt idx="6139">
                  <c:v>-1.2880943572353101E-4</c:v>
                </c:pt>
                <c:pt idx="6140">
                  <c:v>-1.9334985780958399E-4</c:v>
                </c:pt>
                <c:pt idx="6141">
                  <c:v>-2.0946460855178901E-4</c:v>
                </c:pt>
                <c:pt idx="6142">
                  <c:v>-1.7311764865810499E-4</c:v>
                </c:pt>
                <c:pt idx="6143">
                  <c:v>-9.3412299714074894E-5</c:v>
                </c:pt>
                <c:pt idx="6144">
                  <c:v>9.6887391811824507E-6</c:v>
                </c:pt>
                <c:pt idx="6145">
                  <c:v>1.1036317324393799E-4</c:v>
                </c:pt>
                <c:pt idx="6146">
                  <c:v>1.8339646592432801E-4</c:v>
                </c:pt>
                <c:pt idx="6147">
                  <c:v>2.1049697600489199E-4</c:v>
                </c:pt>
                <c:pt idx="6148">
                  <c:v>1.84877212616595E-4</c:v>
                </c:pt>
                <c:pt idx="6149">
                  <c:v>1.12953804433509E-4</c:v>
                </c:pt>
                <c:pt idx="6150">
                  <c:v>1.27404152155203E-5</c:v>
                </c:pt>
                <c:pt idx="6151">
                  <c:v>-9.0663890028994104E-5</c:v>
                </c:pt>
                <c:pt idx="6152">
                  <c:v>-1.7136086157780599E-4</c:v>
                </c:pt>
                <c:pt idx="6153">
                  <c:v>-2.09139442298848E-4</c:v>
                </c:pt>
                <c:pt idx="6154">
                  <c:v>-1.94537752289235E-4</c:v>
                </c:pt>
                <c:pt idx="6155">
                  <c:v>-1.3121287539418299E-4</c:v>
                </c:pt>
                <c:pt idx="6156">
                  <c:v>-3.5024919871074801E-5</c:v>
                </c:pt>
                <c:pt idx="6157">
                  <c:v>6.9935244112573404E-5</c:v>
                </c:pt>
                <c:pt idx="6158">
                  <c:v>1.5737969236146999E-4</c:v>
                </c:pt>
                <c:pt idx="6159">
                  <c:v>2.05407420345705E-4</c:v>
                </c:pt>
                <c:pt idx="6160">
                  <c:v>2.0198958564923299E-4</c:v>
                </c:pt>
                <c:pt idx="6161">
                  <c:v>1.4798220617449301E-4</c:v>
                </c:pt>
                <c:pt idx="6162">
                  <c:v>5.6911765148392099E-5</c:v>
                </c:pt>
                <c:pt idx="6163">
                  <c:v>-4.8412580514083401E-5</c:v>
                </c:pt>
                <c:pt idx="6164">
                  <c:v>-1.41611695056961E-4</c:v>
                </c:pt>
                <c:pt idx="6165">
                  <c:v>-1.9934328207764501E-4</c:v>
                </c:pt>
                <c:pt idx="6166">
                  <c:v>-2.0714810746604099E-4</c:v>
                </c:pt>
                <c:pt idx="6167">
                  <c:v>-1.6307140428600201E-4</c:v>
                </c:pt>
                <c:pt idx="6168">
                  <c:v>-7.8152456280986105E-5</c:v>
                </c:pt>
                <c:pt idx="6169">
                  <c:v>2.6340259222244E-5</c:v>
                </c:pt>
                <c:pt idx="6170">
                  <c:v>1.2423589340015699E-4</c:v>
                </c:pt>
                <c:pt idx="6171">
                  <c:v>1.9101587737247201E-4</c:v>
                </c:pt>
                <c:pt idx="6172">
                  <c:v>2.0995474988037699E-4</c:v>
                </c:pt>
                <c:pt idx="6173">
                  <c:v>1.76309152816032E-4</c:v>
                </c:pt>
                <c:pt idx="6174">
                  <c:v>9.85058346863332E-5</c:v>
                </c:pt>
                <c:pt idx="6175">
                  <c:v>-3.9688808263917696E-6</c:v>
                </c:pt>
                <c:pt idx="6176">
                  <c:v>-1.05449565514997E-4</c:v>
                </c:pt>
                <c:pt idx="6177">
                  <c:v>-1.8051975235876001E-4</c:v>
                </c:pt>
                <c:pt idx="6178">
                  <c:v>-2.1037764736102899E-4</c:v>
                </c:pt>
                <c:pt idx="6179">
                  <c:v>-1.8754515549355299E-4</c:v>
                </c:pt>
                <c:pt idx="6180">
                  <c:v>-1.17740815987038E-4</c:v>
                </c:pt>
                <c:pt idx="6181">
                  <c:v>-1.84475587055754E-5</c:v>
                </c:pt>
                <c:pt idx="6182">
                  <c:v>8.5466004094045101E-5</c:v>
                </c:pt>
                <c:pt idx="6183">
                  <c:v>1.6797407597571399E-4</c:v>
                </c:pt>
                <c:pt idx="6184">
                  <c:v>2.0841199849375001E-4</c:v>
                </c:pt>
                <c:pt idx="6185">
                  <c:v>1.9665184309485101E-4</c:v>
                </c:pt>
                <c:pt idx="6186">
                  <c:v>1.3563901365338E-4</c:v>
                </c:pt>
                <c:pt idx="6187">
                  <c:v>4.0654551799067797E-5</c:v>
                </c:pt>
                <c:pt idx="6188">
                  <c:v>-6.4512094755850703E-5</c:v>
                </c:pt>
                <c:pt idx="6189">
                  <c:v>-1.5352128697518501E-4</c:v>
                </c:pt>
                <c:pt idx="6190">
                  <c:v>-2.0408012049466301E-4</c:v>
                </c:pt>
                <c:pt idx="6191">
                  <c:v>-2.0352582181509701E-4</c:v>
                </c:pt>
                <c:pt idx="6192">
                  <c:v>-1.5199721847940499E-4</c:v>
                </c:pt>
                <c:pt idx="6193">
                  <c:v>-6.23999688532592E-5</c:v>
                </c:pt>
                <c:pt idx="6194">
                  <c:v>4.2825740073489197E-5</c:v>
                </c:pt>
                <c:pt idx="6195">
                  <c:v>1.37325476727228E-4</c:v>
                </c:pt>
                <c:pt idx="6196">
                  <c:v>1.9743119582922401E-4</c:v>
                </c:pt>
                <c:pt idx="6197">
                  <c:v>2.0808904716157001E-4</c:v>
                </c:pt>
                <c:pt idx="6198">
                  <c:v>1.6662970574157001E-4</c:v>
                </c:pt>
                <c:pt idx="6199">
                  <c:v>8.3436920822946504E-5</c:v>
                </c:pt>
                <c:pt idx="6200">
                  <c:v>-2.0653158520863401E-5</c:v>
                </c:pt>
                <c:pt idx="6201">
                  <c:v>-1.19570526190229E-4</c:v>
                </c:pt>
                <c:pt idx="6202">
                  <c:v>-1.88540713813559E-4</c:v>
                </c:pt>
                <c:pt idx="6203">
                  <c:v>-2.10289710040609E-4</c:v>
                </c:pt>
                <c:pt idx="6204">
                  <c:v>-1.7937034384533701E-4</c:v>
                </c:pt>
                <c:pt idx="6205">
                  <c:v>-1.03526562301171E-4</c:v>
                </c:pt>
                <c:pt idx="6206">
                  <c:v>-1.75391099651083E-6</c:v>
                </c:pt>
                <c:pt idx="6207">
                  <c:v>1.004580181977E-4</c:v>
                </c:pt>
                <c:pt idx="6208">
                  <c:v>1.77509613537996E-4</c:v>
                </c:pt>
                <c:pt idx="6209">
                  <c:v>2.10102824978004E-4</c:v>
                </c:pt>
                <c:pt idx="6210">
                  <c:v>1.90074480518971E-4</c:v>
                </c:pt>
                <c:pt idx="6211">
                  <c:v>1.2244080327748901E-4</c:v>
                </c:pt>
                <c:pt idx="6212">
                  <c:v>2.4141067287561399E-5</c:v>
                </c:pt>
                <c:pt idx="6213">
                  <c:v>-8.0204948764845205E-5</c:v>
                </c:pt>
                <c:pt idx="6214">
                  <c:v>-1.6446313784371599E-4</c:v>
                </c:pt>
                <c:pt idx="6215">
                  <c:v>-2.07530513794392E-4</c:v>
                </c:pt>
                <c:pt idx="6216">
                  <c:v>-1.9862058513942199E-4</c:v>
                </c:pt>
                <c:pt idx="6217">
                  <c:v>-1.39964898783627E-4</c:v>
                </c:pt>
                <c:pt idx="6218">
                  <c:v>-4.6254135248277897E-5</c:v>
                </c:pt>
                <c:pt idx="6219">
                  <c:v>5.9041263399825903E-5</c:v>
                </c:pt>
                <c:pt idx="6220">
                  <c:v>1.49549411364036E-4</c:v>
                </c:pt>
                <c:pt idx="6221">
                  <c:v>2.0260198151492799E-4</c:v>
                </c:pt>
                <c:pt idx="6222">
                  <c:v>2.04911628543961E-4</c:v>
                </c:pt>
                <c:pt idx="6223">
                  <c:v>1.5589988702470299E-4</c:v>
                </c:pt>
                <c:pt idx="6224">
                  <c:v>6.7842051667422299E-5</c:v>
                </c:pt>
                <c:pt idx="6225">
                  <c:v>-3.7207246391498497E-5</c:v>
                </c:pt>
                <c:pt idx="6226">
                  <c:v>-1.3293775877466901E-4</c:v>
                </c:pt>
                <c:pt idx="6227">
                  <c:v>-1.9537318478673999E-4</c:v>
                </c:pt>
                <c:pt idx="6228">
                  <c:v>-2.08876184661726E-4</c:v>
                </c:pt>
                <c:pt idx="6229">
                  <c:v>-1.7006484831440501E-4</c:v>
                </c:pt>
                <c:pt idx="6230">
                  <c:v>-8.8659715701016199E-5</c:v>
                </c:pt>
                <c:pt idx="6231">
                  <c:v>1.49507927146383E-5</c:v>
                </c:pt>
                <c:pt idx="6232">
                  <c:v>1.1481678234692699E-4</c:v>
                </c:pt>
                <c:pt idx="6233">
                  <c:v>1.85926196568821E-4</c:v>
                </c:pt>
                <c:pt idx="6234">
                  <c:v>2.1046924145766701E-4</c:v>
                </c:pt>
                <c:pt idx="6235">
                  <c:v>1.8229895916705701E-4</c:v>
                </c:pt>
                <c:pt idx="6236">
                  <c:v>1.08470771652418E-4</c:v>
                </c:pt>
                <c:pt idx="6237">
                  <c:v>7.4754064736160103E-6</c:v>
                </c:pt>
                <c:pt idx="6238">
                  <c:v>-9.5392220630558105E-5</c:v>
                </c:pt>
                <c:pt idx="6239">
                  <c:v>-1.7436827430743399E-4</c:v>
                </c:pt>
                <c:pt idx="6240">
                  <c:v>-2.0967271198177101E-4</c:v>
                </c:pt>
                <c:pt idx="6241">
                  <c:v>-1.9246331822519999E-4</c:v>
                </c:pt>
                <c:pt idx="6242">
                  <c:v>-1.2705029246338199E-4</c:v>
                </c:pt>
                <c:pt idx="6243">
                  <c:v>-2.98167327913168E-5</c:v>
                </c:pt>
                <c:pt idx="6244">
                  <c:v>7.4884612577915798E-5</c:v>
                </c:pt>
                <c:pt idx="6245">
                  <c:v>1.60830642176599E-4</c:v>
                </c:pt>
                <c:pt idx="6246">
                  <c:v>2.0649563972128401E-4</c:v>
                </c:pt>
                <c:pt idx="6247">
                  <c:v>2.00442523291825E-4</c:v>
                </c:pt>
                <c:pt idx="6248">
                  <c:v>1.44187333448788E-4</c:v>
                </c:pt>
                <c:pt idx="6249">
                  <c:v>5.1819531470224898E-5</c:v>
                </c:pt>
                <c:pt idx="6250">
                  <c:v>-5.3526793630091497E-5</c:v>
                </c:pt>
                <c:pt idx="6251">
                  <c:v>-1.4546700120963101E-4</c:v>
                </c:pt>
                <c:pt idx="6252">
                  <c:v>-2.0097409592445699E-4</c:v>
                </c:pt>
                <c:pt idx="6253">
                  <c:v>-2.0614598156222701E-4</c:v>
                </c:pt>
                <c:pt idx="6254">
                  <c:v>-1.5968732728090999E-4</c:v>
                </c:pt>
                <c:pt idx="6255">
                  <c:v>-7.3233991253830803E-5</c:v>
                </c:pt>
                <c:pt idx="6256">
                  <c:v>3.15612521934698E-5</c:v>
                </c:pt>
                <c:pt idx="6257">
                  <c:v>1.2845178423712101E-4</c:v>
                </c:pt>
                <c:pt idx="6258">
                  <c:v>1.93170770061568E-4</c:v>
                </c:pt>
                <c:pt idx="6259">
                  <c:v>2.09508938179638E-4</c:v>
                </c:pt>
                <c:pt idx="6260">
                  <c:v>1.7337429303152199E-4</c:v>
                </c:pt>
                <c:pt idx="6261">
                  <c:v>9.3816980657631906E-5</c:v>
                </c:pt>
                <c:pt idx="6262">
                  <c:v>-9.2373765202576194E-6</c:v>
                </c:pt>
                <c:pt idx="6263">
                  <c:v>-1.09978175444125E-4</c:v>
                </c:pt>
                <c:pt idx="6264">
                  <c:v>-1.8317425807294201E-4</c:v>
                </c:pt>
                <c:pt idx="6265">
                  <c:v>-2.10493211436791E-4</c:v>
                </c:pt>
                <c:pt idx="6266">
                  <c:v>-1.85092834191214E-4</c:v>
                </c:pt>
                <c:pt idx="6267">
                  <c:v>-1.13334808389865E-4</c:v>
                </c:pt>
                <c:pt idx="6268">
                  <c:v>-1.3191376749166399E-5</c:v>
                </c:pt>
                <c:pt idx="6269">
                  <c:v>9.0255917031721103E-5</c:v>
                </c:pt>
                <c:pt idx="6270">
                  <c:v>1.7109805648495401E-4</c:v>
                </c:pt>
                <c:pt idx="6271">
                  <c:v>2.09087626276246E-4</c:v>
                </c:pt>
                <c:pt idx="6272">
                  <c:v>1.94709902981187E-4</c:v>
                </c:pt>
                <c:pt idx="6273">
                  <c:v>1.3156587659194499E-4</c:v>
                </c:pt>
                <c:pt idx="6274">
                  <c:v>3.5470360234805599E-5</c:v>
                </c:pt>
                <c:pt idx="6275">
                  <c:v>-6.95089278852806E-5</c:v>
                </c:pt>
                <c:pt idx="6276">
                  <c:v>-1.57079273814414E-4</c:v>
                </c:pt>
                <c:pt idx="6277">
                  <c:v>-2.0530814116765899E-4</c:v>
                </c:pt>
                <c:pt idx="6278">
                  <c:v>-2.0211631092622101E-4</c:v>
                </c:pt>
                <c:pt idx="6279">
                  <c:v>-1.4830319677474601E-4</c:v>
                </c:pt>
                <c:pt idx="6280">
                  <c:v>-5.7346626984796698E-5</c:v>
                </c:pt>
                <c:pt idx="6281">
                  <c:v>4.7972761286142098E-5</c:v>
                </c:pt>
                <c:pt idx="6282">
                  <c:v>1.4127707389156101E-4</c:v>
                </c:pt>
                <c:pt idx="6283">
                  <c:v>1.9919766692150001E-4</c:v>
                </c:pt>
                <c:pt idx="6284">
                  <c:v>2.07227968538338E-4</c:v>
                </c:pt>
                <c:pt idx="6285">
                  <c:v>1.6335673988576301E-4</c:v>
                </c:pt>
                <c:pt idx="6286">
                  <c:v>7.8571802337156299E-5</c:v>
                </c:pt>
                <c:pt idx="6287">
                  <c:v>-2.5891930530866001E-5</c:v>
                </c:pt>
                <c:pt idx="6288">
                  <c:v>-1.2387086877555699E-4</c:v>
                </c:pt>
                <c:pt idx="6289">
                  <c:v>-1.90825579496328E-4</c:v>
                </c:pt>
                <c:pt idx="6290">
                  <c:v>-2.09986840036292E-4</c:v>
                </c:pt>
                <c:pt idx="6291">
                  <c:v>-1.76555593825385E-4</c:v>
                </c:pt>
                <c:pt idx="6292">
                  <c:v>-9.8904903869522103E-5</c:v>
                </c:pt>
                <c:pt idx="6293">
                  <c:v>3.5171328219418999E-6</c:v>
                </c:pt>
                <c:pt idx="6294">
                  <c:v>1.0505828177944201E-4</c:v>
                </c:pt>
                <c:pt idx="6295">
                  <c:v>1.8028693233101701E-4</c:v>
                </c:pt>
                <c:pt idx="6296">
                  <c:v>2.10361602261358E-4</c:v>
                </c:pt>
                <c:pt idx="6297">
                  <c:v>1.8774990391670201E-4</c:v>
                </c:pt>
                <c:pt idx="6298">
                  <c:v>1.1811507742026299E-4</c:v>
                </c:pt>
                <c:pt idx="6299">
                  <c:v>1.88975970511755E-5</c:v>
                </c:pt>
                <c:pt idx="6300">
                  <c:v>-8.5052903731560505E-5</c:v>
                </c:pt>
                <c:pt idx="6301">
                  <c:v>-1.6770137714481801E-4</c:v>
                </c:pt>
                <c:pt idx="6302">
                  <c:v>-2.0834800030834099E-4</c:v>
                </c:pt>
                <c:pt idx="6303">
                  <c:v>-1.96812574297481E-4</c:v>
                </c:pt>
                <c:pt idx="6304">
                  <c:v>-1.3598421811724599E-4</c:v>
                </c:pt>
                <c:pt idx="6305">
                  <c:v>-4.1097770924701697E-5</c:v>
                </c:pt>
                <c:pt idx="6306">
                  <c:v>6.4081867947995904E-5</c:v>
                </c:pt>
                <c:pt idx="6307">
                  <c:v>1.5321180545807E-4</c:v>
                </c:pt>
                <c:pt idx="6308">
                  <c:v>2.0396889583413201E-4</c:v>
                </c:pt>
                <c:pt idx="6309">
                  <c:v>2.0364071091737E-4</c:v>
                </c:pt>
                <c:pt idx="6310">
                  <c:v>1.52309446656096E-4</c:v>
                </c:pt>
                <c:pt idx="6311">
                  <c:v>6.2831336620592805E-5</c:v>
                </c:pt>
                <c:pt idx="6312">
                  <c:v>-4.2383271448852603E-5</c:v>
                </c:pt>
                <c:pt idx="6313">
                  <c:v>-1.3698272625720499E-4</c:v>
                </c:pt>
                <c:pt idx="6314">
                  <c:v>-1.9727400749530101E-4</c:v>
                </c:pt>
                <c:pt idx="6315">
                  <c:v>-2.0815678975710301E-4</c:v>
                </c:pt>
                <c:pt idx="6316">
                  <c:v>-1.66905412713265E-4</c:v>
                </c:pt>
                <c:pt idx="6317">
                  <c:v>-8.3851539649378997E-5</c:v>
                </c:pt>
                <c:pt idx="6318">
                  <c:v>2.0203471696881099E-5</c:v>
                </c:pt>
                <c:pt idx="6319">
                  <c:v>1.1919839822341801E-4</c:v>
                </c:pt>
                <c:pt idx="6320">
                  <c:v>1.8833934646172201E-4</c:v>
                </c:pt>
                <c:pt idx="6321">
                  <c:v>2.1030953700620499E-4</c:v>
                </c:pt>
                <c:pt idx="6322">
                  <c:v>1.7960639934183501E-4</c:v>
                </c:pt>
                <c:pt idx="6323">
                  <c:v>1.03919724765092E-4</c:v>
                </c:pt>
                <c:pt idx="6324">
                  <c:v>2.20571044976217E-6</c:v>
                </c:pt>
                <c:pt idx="6325">
                  <c:v>-1.0006073773094501E-4</c:v>
                </c:pt>
                <c:pt idx="6326">
                  <c:v>-1.7726635341518501E-4</c:v>
                </c:pt>
                <c:pt idx="6327">
                  <c:v>-2.1007451120597201E-4</c:v>
                </c:pt>
                <c:pt idx="6328">
                  <c:v>-1.9026820445756899E-4</c:v>
                </c:pt>
                <c:pt idx="6329">
                  <c:v>-1.22808045564519E-4</c:v>
                </c:pt>
                <c:pt idx="6330">
                  <c:v>-2.4589849814030799E-5</c:v>
                </c:pt>
                <c:pt idx="6331">
                  <c:v>7.9787026366735198E-5</c:v>
                </c:pt>
                <c:pt idx="6332">
                  <c:v>1.6418074683117499E-4</c:v>
                </c:pt>
                <c:pt idx="6333">
                  <c:v>2.07454380748337E-4</c:v>
                </c:pt>
                <c:pt idx="6334">
                  <c:v>1.9876977805353201E-4</c:v>
                </c:pt>
                <c:pt idx="6335">
                  <c:v>1.4030205136703801E-4</c:v>
                </c:pt>
                <c:pt idx="6336">
                  <c:v>4.6694805544932398E-5</c:v>
                </c:pt>
                <c:pt idx="6337">
                  <c:v>-5.8607443999445598E-5</c:v>
                </c:pt>
                <c:pt idx="6338">
                  <c:v>-1.4923109561997501E-4</c:v>
                </c:pt>
                <c:pt idx="6339">
                  <c:v>-2.0247889357997501E-4</c:v>
                </c:pt>
                <c:pt idx="6340">
                  <c:v>-2.05014596555006E-4</c:v>
                </c:pt>
                <c:pt idx="6341">
                  <c:v>-1.56203122004612E-4</c:v>
                </c:pt>
                <c:pt idx="6342">
                  <c:v>-6.8269606534345298E-5</c:v>
                </c:pt>
                <c:pt idx="6343">
                  <c:v>3.67624554063406E-5</c:v>
                </c:pt>
                <c:pt idx="6344">
                  <c:v>1.3258713233279201E-4</c:v>
                </c:pt>
                <c:pt idx="6345">
                  <c:v>1.95204539455641E-4</c:v>
                </c:pt>
                <c:pt idx="6346">
                  <c:v>2.0893175871077699E-4</c:v>
                </c:pt>
                <c:pt idx="6347">
                  <c:v>1.7033072287826601E-4</c:v>
                </c:pt>
                <c:pt idx="6348">
                  <c:v>8.9069300845802301E-5</c:v>
                </c:pt>
                <c:pt idx="6349">
                  <c:v>-1.45000801293212E-5</c:v>
                </c:pt>
                <c:pt idx="6350">
                  <c:v>-1.1443782608408899E-4</c:v>
                </c:pt>
                <c:pt idx="6351">
                  <c:v>-1.8571390857536401E-4</c:v>
                </c:pt>
                <c:pt idx="6352">
                  <c:v>-2.1047679057849199E-4</c:v>
                </c:pt>
                <c:pt idx="6353">
                  <c:v>-1.82524454678021E-4</c:v>
                </c:pt>
                <c:pt idx="6354">
                  <c:v>-1.08857736803928E-4</c:v>
                </c:pt>
                <c:pt idx="6355">
                  <c:v>-7.9269234429188897E-6</c:v>
                </c:pt>
                <c:pt idx="6356">
                  <c:v>9.4989237069432303E-5</c:v>
                </c:pt>
                <c:pt idx="6357">
                  <c:v>1.74114753887298E-4</c:v>
                </c:pt>
                <c:pt idx="6358">
                  <c:v>2.09632150464575E-4</c:v>
                </c:pt>
                <c:pt idx="6359">
                  <c:v>1.9264587449455001E-4</c:v>
                </c:pt>
                <c:pt idx="6360">
                  <c:v>1.2741024416912299E-4</c:v>
                </c:pt>
                <c:pt idx="6361">
                  <c:v>3.02639277957676E-5</c:v>
                </c:pt>
                <c:pt idx="6362">
                  <c:v>-7.4462177037816203E-5</c:v>
                </c:pt>
                <c:pt idx="6363">
                  <c:v>-1.60538767702468E-4</c:v>
                </c:pt>
                <c:pt idx="6364">
                  <c:v>-2.0640742808582599E-4</c:v>
                </c:pt>
                <c:pt idx="6365">
                  <c:v>-2.00580067646365E-4</c:v>
                </c:pt>
                <c:pt idx="6366">
                  <c:v>-1.44516184956469E-4</c:v>
                </c:pt>
                <c:pt idx="6367">
                  <c:v>-5.2257327230900998E-5</c:v>
                </c:pt>
                <c:pt idx="6368">
                  <c:v>5.3089702280569201E-5</c:v>
                </c:pt>
                <c:pt idx="6369">
                  <c:v>1.4514008651126799E-4</c:v>
                </c:pt>
                <c:pt idx="6370">
                  <c:v>2.00839235691491E-4</c:v>
                </c:pt>
                <c:pt idx="6371">
                  <c:v>2.0623695237661501E-4</c:v>
                </c:pt>
                <c:pt idx="6372">
                  <c:v>1.5998134493784699E-4</c:v>
                </c:pt>
                <c:pt idx="6373">
                  <c:v>7.3657417207184398E-5</c:v>
                </c:pt>
                <c:pt idx="6374">
                  <c:v>-3.1114467600461498E-5</c:v>
                </c:pt>
                <c:pt idx="6375">
                  <c:v>-1.2809354097742699E-4</c:v>
                </c:pt>
                <c:pt idx="6376">
                  <c:v>-1.9299079238195899E-4</c:v>
                </c:pt>
                <c:pt idx="6377">
                  <c:v>-2.09552302606472E-4</c:v>
                </c:pt>
                <c:pt idx="6378">
                  <c:v>-1.7363013867508501E-4</c:v>
                </c:pt>
                <c:pt idx="6379">
                  <c:v>-9.4221229389342907E-5</c:v>
                </c:pt>
                <c:pt idx="6380">
                  <c:v>8.7859713030330106E-6</c:v>
                </c:pt>
                <c:pt idx="6381">
                  <c:v>1.0959267097835499E-4</c:v>
                </c:pt>
                <c:pt idx="6382">
                  <c:v>1.82951206343575E-4</c:v>
                </c:pt>
                <c:pt idx="6383">
                  <c:v>2.1048847713315999E-4</c:v>
                </c:pt>
                <c:pt idx="6384">
                  <c:v>1.85307603049032E-4</c:v>
                </c:pt>
                <c:pt idx="6385">
                  <c:v>1.13715290216362E-4</c:v>
                </c:pt>
                <c:pt idx="6386">
                  <c:v>1.3642277510559301E-5</c:v>
                </c:pt>
                <c:pt idx="6387">
                  <c:v>-8.9847528228309098E-5</c:v>
                </c:pt>
                <c:pt idx="6388">
                  <c:v>-1.7083446314879701E-4</c:v>
                </c:pt>
                <c:pt idx="6389">
                  <c:v>-2.0903484699359999E-4</c:v>
                </c:pt>
                <c:pt idx="6390">
                  <c:v>-1.9488115665080899E-4</c:v>
                </c:pt>
                <c:pt idx="6391">
                  <c:v>-1.3191827166989699E-4</c:v>
                </c:pt>
                <c:pt idx="6392">
                  <c:v>-3.5915637187715098E-5</c:v>
                </c:pt>
                <c:pt idx="6393">
                  <c:v>6.9082291432568006E-5</c:v>
                </c:pt>
                <c:pt idx="6394">
                  <c:v>1.5677813160814099E-4</c:v>
                </c:pt>
                <c:pt idx="6395">
                  <c:v>2.0520791614153601E-4</c:v>
                </c:pt>
                <c:pt idx="6396">
                  <c:v>2.02242105059793E-4</c:v>
                </c:pt>
                <c:pt idx="6397">
                  <c:v>1.4862350414688899E-4</c:v>
                </c:pt>
                <c:pt idx="6398">
                  <c:v>5.7781224627114497E-5</c:v>
                </c:pt>
                <c:pt idx="6399">
                  <c:v>-4.75327210492156E-5</c:v>
                </c:pt>
                <c:pt idx="6400">
                  <c:v>-1.4094180186717599E-4</c:v>
                </c:pt>
                <c:pt idx="6401">
                  <c:v>-1.9905113406804001E-4</c:v>
                </c:pt>
                <c:pt idx="6402">
                  <c:v>-2.07306874917976E-4</c:v>
                </c:pt>
                <c:pt idx="6403">
                  <c:v>-1.63641322906219E-4</c:v>
                </c:pt>
                <c:pt idx="6404">
                  <c:v>-7.8990786415532305E-5</c:v>
                </c:pt>
                <c:pt idx="6405">
                  <c:v>2.54434825561877E-5</c:v>
                </c:pt>
                <c:pt idx="6406">
                  <c:v>1.2350527348180401E-4</c:v>
                </c:pt>
                <c:pt idx="6407">
                  <c:v>1.9063440249280901E-4</c:v>
                </c:pt>
                <c:pt idx="6408">
                  <c:v>2.10017962789515E-4</c:v>
                </c:pt>
                <c:pt idx="6409">
                  <c:v>1.76801221448733E-4</c:v>
                </c:pt>
                <c:pt idx="6410">
                  <c:v>9.9303517400964705E-5</c:v>
                </c:pt>
                <c:pt idx="6411">
                  <c:v>-3.06536861417306E-6</c:v>
                </c:pt>
                <c:pt idx="6412">
                  <c:v>-1.04666514043724E-4</c:v>
                </c:pt>
                <c:pt idx="6413">
                  <c:v>-1.80053281727112E-4</c:v>
                </c:pt>
                <c:pt idx="6414">
                  <c:v>-2.1034458803247501E-4</c:v>
                </c:pt>
                <c:pt idx="6415">
                  <c:v>-1.8795378738201599E-4</c:v>
                </c:pt>
                <c:pt idx="6416">
                  <c:v>-1.18488794701084E-4</c:v>
                </c:pt>
                <c:pt idx="6417">
                  <c:v>-1.9347548336147301E-5</c:v>
                </c:pt>
                <c:pt idx="6418">
                  <c:v>8.4639411533053702E-5</c:v>
                </c:pt>
                <c:pt idx="6419">
                  <c:v>1.6742790571901099E-4</c:v>
                </c:pt>
                <c:pt idx="6420">
                  <c:v>2.0828304227032201E-4</c:v>
                </c:pt>
                <c:pt idx="6421">
                  <c:v>1.9697239879084099E-4</c:v>
                </c:pt>
                <c:pt idx="6422">
                  <c:v>1.3632879610614399E-4</c:v>
                </c:pt>
                <c:pt idx="6423">
                  <c:v>4.1540800714212002E-5</c:v>
                </c:pt>
                <c:pt idx="6424">
                  <c:v>-6.3651345917013706E-5</c:v>
                </c:pt>
                <c:pt idx="6425">
                  <c:v>-1.5290161809903999E-4</c:v>
                </c:pt>
                <c:pt idx="6426">
                  <c:v>-2.03856731495386E-4</c:v>
                </c:pt>
                <c:pt idx="6427">
                  <c:v>-2.03754661853364E-4</c:v>
                </c:pt>
                <c:pt idx="6428">
                  <c:v>-1.5262097314801E-4</c:v>
                </c:pt>
                <c:pt idx="6429">
                  <c:v>-6.3262414925956907E-5</c:v>
                </c:pt>
                <c:pt idx="6430">
                  <c:v>4.1940607565832499E-5</c:v>
                </c:pt>
                <c:pt idx="6431">
                  <c:v>1.3663934471211899E-4</c:v>
                </c:pt>
                <c:pt idx="6432">
                  <c:v>1.971159103263E-4</c:v>
                </c:pt>
                <c:pt idx="6433">
                  <c:v>2.08223573380927E-4</c:v>
                </c:pt>
                <c:pt idx="6434">
                  <c:v>1.6718035075703199E-4</c:v>
                </c:pt>
                <c:pt idx="6435">
                  <c:v>8.4265772174435497E-5</c:v>
                </c:pt>
                <c:pt idx="6436">
                  <c:v>-1.9753691796147401E-5</c:v>
                </c:pt>
                <c:pt idx="6437">
                  <c:v>-1.1882572111337699E-4</c:v>
                </c:pt>
                <c:pt idx="6438">
                  <c:v>-1.8813711143650499E-4</c:v>
                </c:pt>
                <c:pt idx="6439">
                  <c:v>-2.10328395082453E-4</c:v>
                </c:pt>
                <c:pt idx="6440">
                  <c:v>-1.7984162739736499E-4</c:v>
                </c:pt>
                <c:pt idx="6441">
                  <c:v>-1.04312408474146E-4</c:v>
                </c:pt>
                <c:pt idx="6442">
                  <c:v>-2.6574997413756602E-6</c:v>
                </c:pt>
                <c:pt idx="6443">
                  <c:v>9.9662996287554296E-5</c:v>
                </c:pt>
                <c:pt idx="6444">
                  <c:v>1.77022276631923E-4</c:v>
                </c:pt>
                <c:pt idx="6445">
                  <c:v>2.1004522962734899E-4</c:v>
                </c:pt>
                <c:pt idx="6446">
                  <c:v>1.9046105183660001E-4</c:v>
                </c:pt>
                <c:pt idx="6447">
                  <c:v>1.23174722078789E-4</c:v>
                </c:pt>
                <c:pt idx="6448">
                  <c:v>2.5038519055844001E-5</c:v>
                </c:pt>
                <c:pt idx="6449">
                  <c:v>-7.93687363923326E-5</c:v>
                </c:pt>
                <c:pt idx="6450">
                  <c:v>-1.63897599443154E-4</c:v>
                </c:pt>
                <c:pt idx="6451">
                  <c:v>-2.0737729196654701E-4</c:v>
                </c:pt>
                <c:pt idx="6452">
                  <c:v>-1.9891805524159699E-4</c:v>
                </c:pt>
                <c:pt idx="6453">
                  <c:v>-1.40638557583362E-4</c:v>
                </c:pt>
                <c:pt idx="6454">
                  <c:v>-4.7135260720102898E-5</c:v>
                </c:pt>
                <c:pt idx="6455">
                  <c:v>5.8173354596434803E-5</c:v>
                </c:pt>
                <c:pt idx="6456">
                  <c:v>1.48912092373003E-4</c:v>
                </c:pt>
                <c:pt idx="6457">
                  <c:v>2.0235487283119799E-4</c:v>
                </c:pt>
                <c:pt idx="6458">
                  <c:v>2.0511662007032501E-4</c:v>
                </c:pt>
                <c:pt idx="6459">
                  <c:v>1.5650563736170701E-4</c:v>
                </c:pt>
                <c:pt idx="6460">
                  <c:v>6.8696846885362599E-5</c:v>
                </c:pt>
                <c:pt idx="6461">
                  <c:v>-3.6317495057720002E-5</c:v>
                </c:pt>
                <c:pt idx="6462">
                  <c:v>-1.3223589506621399E-4</c:v>
                </c:pt>
                <c:pt idx="6463">
                  <c:v>-1.95034994823437E-4</c:v>
                </c:pt>
                <c:pt idx="6464">
                  <c:v>-2.0898637021786199E-4</c:v>
                </c:pt>
                <c:pt idx="6465">
                  <c:v>-1.70595812733905E-4</c:v>
                </c:pt>
                <c:pt idx="6466">
                  <c:v>-8.9478475651152294E-5</c:v>
                </c:pt>
                <c:pt idx="6467">
                  <c:v>1.40493007425961E-5</c:v>
                </c:pt>
                <c:pt idx="6468">
                  <c:v>1.1405834260982699E-4</c:v>
                </c:pt>
                <c:pt idx="6469">
                  <c:v>1.8550076500383801E-4</c:v>
                </c:pt>
                <c:pt idx="6470">
                  <c:v>2.10483370039437E-4</c:v>
                </c:pt>
                <c:pt idx="6471">
                  <c:v>1.8274910930462799E-4</c:v>
                </c:pt>
                <c:pt idx="6472">
                  <c:v>1.09244200451307E-4</c:v>
                </c:pt>
                <c:pt idx="6473">
                  <c:v>8.3784038931376206E-6</c:v>
                </c:pt>
                <c:pt idx="6474">
                  <c:v>-9.45858158959129E-5</c:v>
                </c:pt>
                <c:pt idx="6475">
                  <c:v>-1.73860431326029E-4</c:v>
                </c:pt>
                <c:pt idx="6476">
                  <c:v>-2.09590623178728E-4</c:v>
                </c:pt>
                <c:pt idx="6477">
                  <c:v>-1.92827543250483E-4</c:v>
                </c:pt>
                <c:pt idx="6478">
                  <c:v>-1.2776960889992201E-4</c:v>
                </c:pt>
                <c:pt idx="6479">
                  <c:v>-3.0710983375265497E-5</c:v>
                </c:pt>
                <c:pt idx="6480">
                  <c:v>7.4039398452835505E-5</c:v>
                </c:pt>
                <c:pt idx="6481">
                  <c:v>1.60246153631341E-4</c:v>
                </c:pt>
                <c:pt idx="6482">
                  <c:v>2.0631826553791201E-4</c:v>
                </c:pt>
                <c:pt idx="6483">
                  <c:v>2.0071668793491401E-4</c:v>
                </c:pt>
                <c:pt idx="6484">
                  <c:v>1.4484437068268299E-4</c:v>
                </c:pt>
                <c:pt idx="6485">
                  <c:v>5.2694882243732897E-5</c:v>
                </c:pt>
                <c:pt idx="6486">
                  <c:v>-5.2652366348477098E-5</c:v>
                </c:pt>
                <c:pt idx="6487">
                  <c:v>-1.4481250315714301E-4</c:v>
                </c:pt>
                <c:pt idx="6488">
                  <c:v>-2.0070345019855399E-4</c:v>
                </c:pt>
                <c:pt idx="6489">
                  <c:v>-2.0632697306392301E-4</c:v>
                </c:pt>
                <c:pt idx="6490">
                  <c:v>-1.6027462556581699E-4</c:v>
                </c:pt>
                <c:pt idx="6491">
                  <c:v>-7.4080503823159606E-5</c:v>
                </c:pt>
                <c:pt idx="6492">
                  <c:v>3.0667539664090403E-5</c:v>
                </c:pt>
                <c:pt idx="6493">
                  <c:v>1.27734707594864E-4</c:v>
                </c:pt>
                <c:pt idx="6494">
                  <c:v>1.92809925599908E-4</c:v>
                </c:pt>
                <c:pt idx="6495">
                  <c:v>2.0959470163251301E-4</c:v>
                </c:pt>
                <c:pt idx="6496">
                  <c:v>1.73885184410122E-4</c:v>
                </c:pt>
                <c:pt idx="6497">
                  <c:v>9.4625044046847193E-5</c:v>
                </c:pt>
                <c:pt idx="6498">
                  <c:v>-8.3345256091178702E-6</c:v>
                </c:pt>
                <c:pt idx="6499">
                  <c:v>-1.09206661622636E-4</c:v>
                </c:pt>
                <c:pt idx="6500">
                  <c:v>-1.8272731176381999E-4</c:v>
                </c:pt>
                <c:pt idx="6501">
                  <c:v>-2.1048277311581001E-4</c:v>
                </c:pt>
                <c:pt idx="6502">
                  <c:v>-1.8552151820061701E-4</c:v>
                </c:pt>
                <c:pt idx="6503">
                  <c:v>-1.14095248160135E-4</c:v>
                </c:pt>
                <c:pt idx="6504">
                  <c:v>-1.4093115422413699E-5</c:v>
                </c:pt>
                <c:pt idx="6505">
                  <c:v>8.9438725500192196E-5</c:v>
                </c:pt>
                <c:pt idx="6506">
                  <c:v>1.70570082783703E-4</c:v>
                </c:pt>
                <c:pt idx="6507">
                  <c:v>2.08981104694062E-4</c:v>
                </c:pt>
                <c:pt idx="6508">
                  <c:v>1.9505151250914099E-4</c:v>
                </c:pt>
                <c:pt idx="6509">
                  <c:v>1.32270059004568E-4</c:v>
                </c:pt>
                <c:pt idx="6510">
                  <c:v>3.6360748678426401E-5</c:v>
                </c:pt>
                <c:pt idx="6511">
                  <c:v>-6.8655336719936004E-5</c:v>
                </c:pt>
                <c:pt idx="6512">
                  <c:v>-1.5647626713000199E-4</c:v>
                </c:pt>
                <c:pt idx="6513">
                  <c:v>-2.0510674572907101E-4</c:v>
                </c:pt>
                <c:pt idx="6514">
                  <c:v>-2.0236696747041901E-4</c:v>
                </c:pt>
                <c:pt idx="6515">
                  <c:v>-1.4894312681527501E-4</c:v>
                </c:pt>
                <c:pt idx="6516">
                  <c:v>-5.82155560731685E-5</c:v>
                </c:pt>
                <c:pt idx="6517">
                  <c:v>4.7092461830554901E-5</c:v>
                </c:pt>
                <c:pt idx="6518">
                  <c:v>1.4060588052839201E-4</c:v>
                </c:pt>
                <c:pt idx="6519">
                  <c:v>1.9890368419233601E-4</c:v>
                </c:pt>
                <c:pt idx="6520">
                  <c:v>2.0738482624143399E-4</c:v>
                </c:pt>
                <c:pt idx="6521">
                  <c:v>1.63925152036305E-4</c:v>
                </c:pt>
                <c:pt idx="6522">
                  <c:v>7.9409406585867701E-5</c:v>
                </c:pt>
                <c:pt idx="6523">
                  <c:v>-2.4994917364194599E-5</c:v>
                </c:pt>
                <c:pt idx="6524">
                  <c:v>-1.2313910920318401E-4</c:v>
                </c:pt>
                <c:pt idx="6525">
                  <c:v>-1.9044234724266101E-4</c:v>
                </c:pt>
                <c:pt idx="6526">
                  <c:v>-2.1004811799666301E-4</c:v>
                </c:pt>
                <c:pt idx="6527">
                  <c:v>-1.7704603455447699E-4</c:v>
                </c:pt>
                <c:pt idx="6528">
                  <c:v>-9.9701673444261199E-5</c:v>
                </c:pt>
                <c:pt idx="6529">
                  <c:v>2.6135902843485E-6</c:v>
                </c:pt>
                <c:pt idx="6530">
                  <c:v>1.04274264112706E-4</c:v>
                </c:pt>
                <c:pt idx="6531">
                  <c:v>1.79818801623464E-4</c:v>
                </c:pt>
                <c:pt idx="6532">
                  <c:v>2.1032660475276701E-4</c:v>
                </c:pt>
                <c:pt idx="6533">
                  <c:v>1.8815680495020901E-4</c:v>
                </c:pt>
                <c:pt idx="6534">
                  <c:v>1.18861966107795E-4</c:v>
                </c:pt>
                <c:pt idx="6535">
                  <c:v>1.9797410487579E-5</c:v>
                </c:pt>
                <c:pt idx="6536">
                  <c:v>-8.4225529403469997E-5</c:v>
                </c:pt>
                <c:pt idx="6537">
                  <c:v>-1.6715366295816801E-4</c:v>
                </c:pt>
                <c:pt idx="6538">
                  <c:v>-2.0821712467895099E-4</c:v>
                </c:pt>
                <c:pt idx="6539">
                  <c:v>-1.97131315838625E-4</c:v>
                </c:pt>
                <c:pt idx="6540">
                  <c:v>-1.3667274603261501E-4</c:v>
                </c:pt>
                <c:pt idx="6541">
                  <c:v>-4.1983639126574602E-5</c:v>
                </c:pt>
                <c:pt idx="6542">
                  <c:v>6.3220530646305306E-5</c:v>
                </c:pt>
                <c:pt idx="6543">
                  <c:v>1.52590726327119E-4</c:v>
                </c:pt>
                <c:pt idx="6544">
                  <c:v>2.03743627995163E-4</c:v>
                </c:pt>
                <c:pt idx="6545">
                  <c:v>2.0386767409811101E-4</c:v>
                </c:pt>
                <c:pt idx="6546">
                  <c:v>1.52931796519955E-4</c:v>
                </c:pt>
                <c:pt idx="6547">
                  <c:v>6.3693201783387703E-5</c:v>
                </c:pt>
                <c:pt idx="6548">
                  <c:v>-4.1497750463767402E-5</c:v>
                </c:pt>
                <c:pt idx="6549">
                  <c:v>-1.3629533367391701E-4</c:v>
                </c:pt>
                <c:pt idx="6550">
                  <c:v>-1.96956905050569E-4</c:v>
                </c:pt>
                <c:pt idx="6551">
                  <c:v>-2.0828939772537199E-4</c:v>
                </c:pt>
                <c:pt idx="6552">
                  <c:v>-1.6745451860624E-4</c:v>
                </c:pt>
                <c:pt idx="6553">
                  <c:v>-8.4679616489759802E-5</c:v>
                </c:pt>
                <c:pt idx="6554">
                  <c:v>1.9303820890783799E-5</c:v>
                </c:pt>
                <c:pt idx="6555">
                  <c:v>1.1845249657702001E-4</c:v>
                </c:pt>
                <c:pt idx="6556">
                  <c:v>1.8793400966960101E-4</c:v>
                </c:pt>
                <c:pt idx="6557">
                  <c:v>2.1034628418247501E-4</c:v>
                </c:pt>
                <c:pt idx="6558">
                  <c:v>1.80076026928237E-4</c:v>
                </c:pt>
                <c:pt idx="6559">
                  <c:v>1.04704611619252E-4</c:v>
                </c:pt>
                <c:pt idx="6560">
                  <c:v>3.1092767899723599E-6</c:v>
                </c:pt>
                <c:pt idx="6561">
                  <c:v>-9.9264795699909299E-5</c:v>
                </c:pt>
                <c:pt idx="6562">
                  <c:v>-1.7677738431266199E-4</c:v>
                </c:pt>
                <c:pt idx="6563">
                  <c:v>-2.1001498037703301E-4</c:v>
                </c:pt>
                <c:pt idx="6564">
                  <c:v>-1.9065302176762399E-4</c:v>
                </c:pt>
                <c:pt idx="6565">
                  <c:v>-1.23540831131032E-4</c:v>
                </c:pt>
                <c:pt idx="6566">
                  <c:v>-2.5487072945996399E-5</c:v>
                </c:pt>
                <c:pt idx="6567">
                  <c:v>7.8950080768685896E-5</c:v>
                </c:pt>
                <c:pt idx="6568">
                  <c:v>1.6361369698410699E-4</c:v>
                </c:pt>
                <c:pt idx="6569">
                  <c:v>2.0729924780416999E-4</c:v>
                </c:pt>
                <c:pt idx="6570">
                  <c:v>1.9906541602050801E-4</c:v>
                </c:pt>
                <c:pt idx="6571">
                  <c:v>1.40974415882323E-4</c:v>
                </c:pt>
                <c:pt idx="6572">
                  <c:v>4.75754987446264E-5</c:v>
                </c:pt>
                <c:pt idx="6573">
                  <c:v>-5.77389971906297E-5</c:v>
                </c:pt>
                <c:pt idx="6574">
                  <c:v>-1.48592403092758E-4</c:v>
                </c:pt>
                <c:pt idx="6575">
                  <c:v>-2.0222991983995901E-4</c:v>
                </c:pt>
                <c:pt idx="6576">
                  <c:v>-2.0521769861989899E-4</c:v>
                </c:pt>
                <c:pt idx="6577">
                  <c:v>-1.5680743170230901E-4</c:v>
                </c:pt>
                <c:pt idx="6578">
                  <c:v>-6.9123770752191395E-5</c:v>
                </c:pt>
                <c:pt idx="6579">
                  <c:v>3.58723673955548E-5</c:v>
                </c:pt>
                <c:pt idx="6580">
                  <c:v>1.3188404859307301E-4</c:v>
                </c:pt>
                <c:pt idx="6581">
                  <c:v>1.94864551671216E-4</c:v>
                </c:pt>
                <c:pt idx="6582">
                  <c:v>2.0904001893138699E-4</c:v>
                </c:pt>
                <c:pt idx="6583">
                  <c:v>1.7086011666006101E-4</c:v>
                </c:pt>
                <c:pt idx="6584">
                  <c:v>8.9887238232010903E-5</c:v>
                </c:pt>
                <c:pt idx="6585">
                  <c:v>-1.3598456631189499E-5</c:v>
                </c:pt>
                <c:pt idx="6586">
                  <c:v>-1.13678333672408E-4</c:v>
                </c:pt>
                <c:pt idx="6587">
                  <c:v>-1.85286766836187E-4</c:v>
                </c:pt>
                <c:pt idx="6588">
                  <c:v>-2.1048897981019101E-4</c:v>
                </c:pt>
                <c:pt idx="6589">
                  <c:v>-1.8297292201190199E-4</c:v>
                </c:pt>
                <c:pt idx="6590">
                  <c:v>-1.09630160814129E-4</c:v>
                </c:pt>
                <c:pt idx="6591">
                  <c:v>-8.8298457443159904E-6</c:v>
                </c:pt>
                <c:pt idx="6592">
                  <c:v>9.4181958968548001E-5</c:v>
                </c:pt>
                <c:pt idx="6593">
                  <c:v>1.7360530779528301E-4</c:v>
                </c:pt>
                <c:pt idx="6594">
                  <c:v>2.09548130315547E-4</c:v>
                </c:pt>
                <c:pt idx="6595">
                  <c:v>1.93008323656058E-4</c:v>
                </c:pt>
                <c:pt idx="6596">
                  <c:v>1.2812838500019601E-4</c:v>
                </c:pt>
                <c:pt idx="6597">
                  <c:v>3.1157897470239902E-5</c:v>
                </c:pt>
                <c:pt idx="6598">
                  <c:v>-7.3616278770700894E-5</c:v>
                </c:pt>
                <c:pt idx="6599">
                  <c:v>-1.5995280131128099E-4</c:v>
                </c:pt>
                <c:pt idx="6600">
                  <c:v>-2.0622815248831099E-4</c:v>
                </c:pt>
                <c:pt idx="6601">
                  <c:v>-2.00852383528065E-4</c:v>
                </c:pt>
                <c:pt idx="6602">
                  <c:v>-1.45171889115487E-4</c:v>
                </c:pt>
                <c:pt idx="6603">
                  <c:v>-5.3132194492918202E-5</c:v>
                </c:pt>
                <c:pt idx="6604">
                  <c:v>5.2214787848607898E-5</c:v>
                </c:pt>
                <c:pt idx="6605">
                  <c:v>1.44484252656422E-4</c:v>
                </c:pt>
                <c:pt idx="6606">
                  <c:v>2.0056674007120501E-4</c:v>
                </c:pt>
                <c:pt idx="6607">
                  <c:v>2.0641604320942899E-4</c:v>
                </c:pt>
                <c:pt idx="6608">
                  <c:v>1.6056716781368501E-4</c:v>
                </c:pt>
                <c:pt idx="6609">
                  <c:v>7.4503249152610098E-5</c:v>
                </c:pt>
                <c:pt idx="6610">
                  <c:v>-3.0220470443339499E-5</c:v>
                </c:pt>
                <c:pt idx="6611">
                  <c:v>-1.2737528574256599E-4</c:v>
                </c:pt>
                <c:pt idx="6612">
                  <c:v>-1.92628170548662E-4</c:v>
                </c:pt>
                <c:pt idx="6613">
                  <c:v>-2.0963613506242999E-4</c:v>
                </c:pt>
                <c:pt idx="6614">
                  <c:v>-1.7413942906164599E-4</c:v>
                </c:pt>
                <c:pt idx="6615">
                  <c:v>-9.5028422769783197E-5</c:v>
                </c:pt>
                <c:pt idx="6616">
                  <c:v>7.8830415183084502E-6</c:v>
                </c:pt>
                <c:pt idx="6617">
                  <c:v>1.088201491553E-4</c:v>
                </c:pt>
                <c:pt idx="6618">
                  <c:v>1.82502575365152E-4</c:v>
                </c:pt>
                <c:pt idx="6619">
                  <c:v>2.1047609941101799E-4</c:v>
                </c:pt>
                <c:pt idx="6620">
                  <c:v>1.8573457866046799E-4</c:v>
                </c:pt>
                <c:pt idx="6621">
                  <c:v>1.14474680470728E-4</c:v>
                </c:pt>
                <c:pt idx="6622">
                  <c:v>1.4543888407733701E-5</c:v>
                </c:pt>
                <c:pt idx="6623">
                  <c:v>-8.9029510730711606E-5</c:v>
                </c:pt>
                <c:pt idx="6624">
                  <c:v>-1.7030491660766201E-4</c:v>
                </c:pt>
                <c:pt idx="6625">
                  <c:v>-2.08926399625222E-4</c:v>
                </c:pt>
                <c:pt idx="6626">
                  <c:v>-1.9522096977135799E-4</c:v>
                </c:pt>
                <c:pt idx="6627">
                  <c:v>-1.3262123697528399E-4</c:v>
                </c:pt>
                <c:pt idx="6628">
                  <c:v>-3.6805692656325001E-5</c:v>
                </c:pt>
                <c:pt idx="6629">
                  <c:v>6.8228065714351601E-5</c:v>
                </c:pt>
                <c:pt idx="6630">
                  <c:v>1.5617368177067701E-4</c:v>
                </c:pt>
                <c:pt idx="6631">
                  <c:v>2.0500463039635201E-4</c:v>
                </c:pt>
                <c:pt idx="6632">
                  <c:v>2.0249089758286301E-4</c:v>
                </c:pt>
                <c:pt idx="6633">
                  <c:v>1.4926206330741399E-4</c:v>
                </c:pt>
                <c:pt idx="6634">
                  <c:v>5.86496193220073E-5</c:v>
                </c:pt>
                <c:pt idx="6635">
                  <c:v>-4.6651985658420298E-5</c:v>
                </c:pt>
                <c:pt idx="6636">
                  <c:v>-1.40269311422788E-4</c:v>
                </c:pt>
                <c:pt idx="6637">
                  <c:v>-1.9875531797368501E-4</c:v>
                </c:pt>
                <c:pt idx="6638">
                  <c:v>-2.0746182214959399E-4</c:v>
                </c:pt>
                <c:pt idx="6639">
                  <c:v>-1.64208225968429E-4</c:v>
                </c:pt>
                <c:pt idx="6640">
                  <c:v>-7.9827660919592594E-5</c:v>
                </c:pt>
                <c:pt idx="6641">
                  <c:v>2.4546237021412E-5</c:v>
                </c:pt>
                <c:pt idx="6642">
                  <c:v>1.22772377626604E-4</c:v>
                </c:pt>
                <c:pt idx="6643">
                  <c:v>1.9024941463067699E-4</c:v>
                </c:pt>
                <c:pt idx="6644">
                  <c:v>2.1007730551881199E-4</c:v>
                </c:pt>
                <c:pt idx="6645">
                  <c:v>1.7729003201477099E-4</c:v>
                </c:pt>
                <c:pt idx="6646">
                  <c:v>1.0009937016511899E-4</c:v>
                </c:pt>
                <c:pt idx="6647">
                  <c:v>-2.16179991379673E-6</c:v>
                </c:pt>
                <c:pt idx="6648">
                  <c:v>-1.03881533793469E-4</c:v>
                </c:pt>
                <c:pt idx="6649">
                  <c:v>-1.7958349310031701E-4</c:v>
                </c:pt>
                <c:pt idx="6650">
                  <c:v>-2.1030765250507999E-4</c:v>
                </c:pt>
                <c:pt idx="6651">
                  <c:v>-1.8835895568598699E-4</c:v>
                </c:pt>
                <c:pt idx="6652">
                  <c:v>-1.1923458992121E-4</c:v>
                </c:pt>
                <c:pt idx="6653">
                  <c:v>-2.0247181432970499E-5</c:v>
                </c:pt>
                <c:pt idx="6654">
                  <c:v>8.3811259249551203E-5</c:v>
                </c:pt>
                <c:pt idx="6655">
                  <c:v>1.6687865012571701E-4</c:v>
                </c:pt>
                <c:pt idx="6656">
                  <c:v>2.0815024783790999E-4</c:v>
                </c:pt>
                <c:pt idx="6657">
                  <c:v>1.9728932470870701E-4</c:v>
                </c:pt>
                <c:pt idx="6658">
                  <c:v>1.37016066312092E-4</c:v>
                </c:pt>
                <c:pt idx="6659">
                  <c:v>4.2426284121647301E-5</c:v>
                </c:pt>
                <c:pt idx="6660">
                  <c:v>-6.2789424120623005E-5</c:v>
                </c:pt>
                <c:pt idx="6661">
                  <c:v>-1.52279131574575E-4</c:v>
                </c:pt>
                <c:pt idx="6662">
                  <c:v>-2.0362958585452501E-4</c:v>
                </c:pt>
                <c:pt idx="6663">
                  <c:v>-2.0397974713096901E-4</c:v>
                </c:pt>
                <c:pt idx="6664">
                  <c:v>-1.53241915339978E-4</c:v>
                </c:pt>
                <c:pt idx="6665">
                  <c:v>-6.4123695208263701E-5</c:v>
                </c:pt>
                <c:pt idx="6666">
                  <c:v>4.10547021828857E-5</c:v>
                </c:pt>
                <c:pt idx="6667">
                  <c:v>1.3595069472744899E-4</c:v>
                </c:pt>
                <c:pt idx="6668">
                  <c:v>1.96796992400642E-4</c:v>
                </c:pt>
                <c:pt idx="6669">
                  <c:v>2.0835426248718599E-4</c:v>
                </c:pt>
                <c:pt idx="6670">
                  <c:v>1.6772791499780699E-4</c:v>
                </c:pt>
                <c:pt idx="6671">
                  <c:v>8.5093070688784301E-5</c:v>
                </c:pt>
                <c:pt idx="6672">
                  <c:v>-1.8853861053331501E-5</c:v>
                </c:pt>
                <c:pt idx="6673">
                  <c:v>-1.1807872633377699E-4</c:v>
                </c:pt>
                <c:pt idx="6674">
                  <c:v>-1.8773004209669101E-4</c:v>
                </c:pt>
                <c:pt idx="6675">
                  <c:v>-2.1036320422385601E-4</c:v>
                </c:pt>
                <c:pt idx="6676">
                  <c:v>-1.8030959685458E-4</c:v>
                </c:pt>
                <c:pt idx="6677">
                  <c:v>-1.05096332393543E-4</c:v>
                </c:pt>
                <c:pt idx="6678">
                  <c:v>-3.56103951422973E-6</c:v>
                </c:pt>
                <c:pt idx="6679">
                  <c:v>9.8866137802507806E-5</c:v>
                </c:pt>
                <c:pt idx="6680">
                  <c:v>1.7653167758561501E-4</c:v>
                </c:pt>
                <c:pt idx="6681">
                  <c:v>2.0998376359438299E-4</c:v>
                </c:pt>
                <c:pt idx="6682">
                  <c:v>1.9084411336624E-4</c:v>
                </c:pt>
                <c:pt idx="6683">
                  <c:v>1.2390637103459499E-4</c:v>
                </c:pt>
                <c:pt idx="6684">
                  <c:v>2.5935509418014399E-5</c:v>
                </c:pt>
                <c:pt idx="6685">
                  <c:v>-7.85310614245281E-5</c:v>
                </c:pt>
                <c:pt idx="6686">
                  <c:v>-1.6332904076196101E-4</c:v>
                </c:pt>
                <c:pt idx="6687">
                  <c:v>-2.0722024862075101E-4</c:v>
                </c:pt>
                <c:pt idx="6688">
                  <c:v>-1.9921185971137899E-4</c:v>
                </c:pt>
                <c:pt idx="6689">
                  <c:v>-1.41309624716635E-4</c:v>
                </c:pt>
                <c:pt idx="6690">
                  <c:v>-4.8015517590340501E-5</c:v>
                </c:pt>
                <c:pt idx="6691">
                  <c:v>5.7304373783101197E-5</c:v>
                </c:pt>
                <c:pt idx="6692">
                  <c:v>1.4827202925203801E-4</c:v>
                </c:pt>
                <c:pt idx="6693">
                  <c:v>2.0210403518191201E-4</c:v>
                </c:pt>
                <c:pt idx="6694">
                  <c:v>2.05317831738064E-4</c:v>
                </c:pt>
                <c:pt idx="6695">
                  <c:v>1.5710850363606001E-4</c:v>
                </c:pt>
                <c:pt idx="6696">
                  <c:v>6.9550376168006802E-5</c:v>
                </c:pt>
                <c:pt idx="6697">
                  <c:v>-3.5427074470533999E-5</c:v>
                </c:pt>
                <c:pt idx="6698">
                  <c:v>-1.3153159453431501E-4</c:v>
                </c:pt>
                <c:pt idx="6699">
                  <c:v>-1.9469321078420301E-4</c:v>
                </c:pt>
                <c:pt idx="6700">
                  <c:v>-2.0909270460419299E-4</c:v>
                </c:pt>
                <c:pt idx="6701">
                  <c:v>-1.7112363343909401E-4</c:v>
                </c:pt>
                <c:pt idx="6702">
                  <c:v>-9.02955867052221E-5</c:v>
                </c:pt>
                <c:pt idx="6703">
                  <c:v>1.31475498721256E-5</c:v>
                </c:pt>
                <c:pt idx="6704">
                  <c:v>1.13297801022521E-4</c:v>
                </c:pt>
                <c:pt idx="6705">
                  <c:v>1.8507191505829501E-4</c:v>
                </c:pt>
                <c:pt idx="6706">
                  <c:v>2.1049361986491099E-4</c:v>
                </c:pt>
                <c:pt idx="6707">
                  <c:v>1.8319589176874301E-4</c:v>
                </c:pt>
                <c:pt idx="6708">
                  <c:v>1.10015616114288E-4</c:v>
                </c:pt>
                <c:pt idx="6709">
                  <c:v>9.2812469166758498E-6</c:v>
                </c:pt>
                <c:pt idx="6710">
                  <c:v>-9.3777668147893898E-5</c:v>
                </c:pt>
                <c:pt idx="6711">
                  <c:v>-1.73349384470405E-4</c:v>
                </c:pt>
                <c:pt idx="6712">
                  <c:v>-2.0950467207079499E-4</c:v>
                </c:pt>
                <c:pt idx="6713">
                  <c:v>-1.9318821487842501E-4</c:v>
                </c:pt>
                <c:pt idx="6714">
                  <c:v>-1.2848657081707501E-4</c:v>
                </c:pt>
                <c:pt idx="6715">
                  <c:v>-3.1604668021771503E-5</c:v>
                </c:pt>
                <c:pt idx="6716">
                  <c:v>7.31928199407116E-5</c:v>
                </c:pt>
                <c:pt idx="6717">
                  <c:v>1.5965871209375299E-4</c:v>
                </c:pt>
                <c:pt idx="6718">
                  <c:v>2.0613708935217001E-4</c:v>
                </c:pt>
                <c:pt idx="6719">
                  <c:v>2.0098715380067401E-4</c:v>
                </c:pt>
                <c:pt idx="6720">
                  <c:v>1.45498738746016E-4</c:v>
                </c:pt>
                <c:pt idx="6721">
                  <c:v>5.35692619637733E-5</c:v>
                </c:pt>
                <c:pt idx="6722">
                  <c:v>-5.1776968796872003E-5</c:v>
                </c:pt>
                <c:pt idx="6723">
                  <c:v>-1.44155336521345E-4</c:v>
                </c:pt>
                <c:pt idx="6724">
                  <c:v>-2.00429105939264E-4</c:v>
                </c:pt>
                <c:pt idx="6725">
                  <c:v>-2.0650416240278901E-4</c:v>
                </c:pt>
                <c:pt idx="6726">
                  <c:v>-1.6085897033371699E-4</c:v>
                </c:pt>
                <c:pt idx="6727">
                  <c:v>-7.4925651247961203E-5</c:v>
                </c:pt>
                <c:pt idx="6728">
                  <c:v>2.9773261997842601E-5</c:v>
                </c:pt>
                <c:pt idx="6729">
                  <c:v>1.27015277076378E-4</c:v>
                </c:pt>
                <c:pt idx="6730">
                  <c:v>1.92445528065561E-4</c:v>
                </c:pt>
                <c:pt idx="6731">
                  <c:v>2.0967660270534099E-4</c:v>
                </c:pt>
                <c:pt idx="6732">
                  <c:v>1.74392871458358E-4</c:v>
                </c:pt>
                <c:pt idx="6733">
                  <c:v>9.54313636997979E-5</c:v>
                </c:pt>
                <c:pt idx="6734">
                  <c:v>-7.4315211105774398E-6</c:v>
                </c:pt>
                <c:pt idx="6735">
                  <c:v>-1.08433135356998E-4</c:v>
                </c:pt>
                <c:pt idx="6736">
                  <c:v>-1.82276998182923E-4</c:v>
                </c:pt>
                <c:pt idx="6737">
                  <c:v>-2.1046845604953099E-4</c:v>
                </c:pt>
                <c:pt idx="6738">
                  <c:v>-1.8594678344702301E-4</c:v>
                </c:pt>
                <c:pt idx="6739">
                  <c:v>-1.1485358540011E-4</c:v>
                </c:pt>
                <c:pt idx="6740">
                  <c:v>-1.49945943898223E-5</c:v>
                </c:pt>
                <c:pt idx="6741">
                  <c:v>8.8619885805106701E-5</c:v>
                </c:pt>
                <c:pt idx="6742">
                  <c:v>1.7003896584228699E-4</c:v>
                </c:pt>
                <c:pt idx="6743">
                  <c:v>2.08870732039105E-4</c:v>
                </c:pt>
                <c:pt idx="6744">
                  <c:v>1.9538952765677699E-4</c:v>
                </c:pt>
                <c:pt idx="6745">
                  <c:v>1.3297180396417899E-4</c:v>
                </c:pt>
                <c:pt idx="6746">
                  <c:v>3.7250467071568201E-5</c:v>
                </c:pt>
                <c:pt idx="6747">
                  <c:v>-6.7800480384238297E-5</c:v>
                </c:pt>
                <c:pt idx="6748">
                  <c:v>-1.5587037692416699E-4</c:v>
                </c:pt>
                <c:pt idx="6749">
                  <c:v>-2.0490157061382099E-4</c:v>
                </c:pt>
                <c:pt idx="6750">
                  <c:v>-2.0261389482618199E-4</c:v>
                </c:pt>
                <c:pt idx="6751">
                  <c:v>-1.4958031215397399E-4</c:v>
                </c:pt>
                <c:pt idx="6752">
                  <c:v>-5.9083412373915299E-5</c:v>
                </c:pt>
                <c:pt idx="6753">
                  <c:v>4.6211294562071798E-5</c:v>
                </c:pt>
                <c:pt idx="6754">
                  <c:v>1.39932096100929E-4</c:v>
                </c:pt>
                <c:pt idx="6755">
                  <c:v>1.9860603609560601E-4</c:v>
                </c:pt>
                <c:pt idx="6756">
                  <c:v>2.07537862287739E-4</c:v>
                </c:pt>
                <c:pt idx="6757">
                  <c:v>1.6449054339847901E-4</c:v>
                </c:pt>
                <c:pt idx="6758">
                  <c:v>8.0245547489822793E-5</c:v>
                </c:pt>
                <c:pt idx="6759">
                  <c:v>-2.4097443594896201E-5</c:v>
                </c:pt>
                <c:pt idx="6760">
                  <c:v>-1.22405080441586E-4</c:v>
                </c:pt>
                <c:pt idx="6761">
                  <c:v>-1.9005560554568999E-4</c:v>
                </c:pt>
                <c:pt idx="6762">
                  <c:v>-2.10105525221496E-4</c:v>
                </c:pt>
                <c:pt idx="6763">
                  <c:v>-1.77533212705526E-4</c:v>
                </c:pt>
                <c:pt idx="6764">
                  <c:v>-1.00496605731362E-4</c:v>
                </c:pt>
                <c:pt idx="6765">
                  <c:v>1.7099995839013E-6</c:v>
                </c:pt>
                <c:pt idx="6766">
                  <c:v>1.0348832489531001E-4</c:v>
                </c:pt>
                <c:pt idx="6767">
                  <c:v>1.7934735724172901E-4</c:v>
                </c:pt>
                <c:pt idx="6768">
                  <c:v>2.10287731376727E-4</c:v>
                </c:pt>
                <c:pt idx="6769">
                  <c:v>1.8856023865804699E-4</c:v>
                </c:pt>
                <c:pt idx="6770">
                  <c:v>1.1960666442466099E-4</c:v>
                </c:pt>
                <c:pt idx="6771">
                  <c:v>2.0696859100241199E-5</c:v>
                </c:pt>
                <c:pt idx="6772">
                  <c:v>-8.3396602979826903E-5</c:v>
                </c:pt>
                <c:pt idx="6773">
                  <c:v>-1.6660286848863199E-4</c:v>
                </c:pt>
                <c:pt idx="6774">
                  <c:v>-2.0808241205529701E-4</c:v>
                </c:pt>
                <c:pt idx="6775">
                  <c:v>-1.97446424673145E-4</c:v>
                </c:pt>
                <c:pt idx="6776">
                  <c:v>-1.3735875536290899E-4</c:v>
                </c:pt>
                <c:pt idx="6777">
                  <c:v>-4.2868733660178403E-5</c:v>
                </c:pt>
                <c:pt idx="6778">
                  <c:v>6.2358028326060994E-5</c:v>
                </c:pt>
                <c:pt idx="6779">
                  <c:v>1.5196683527691501E-4</c:v>
                </c:pt>
                <c:pt idx="6780">
                  <c:v>2.0351460559886201E-4</c:v>
                </c:pt>
                <c:pt idx="6781">
                  <c:v>2.04090880435619E-4</c:v>
                </c:pt>
                <c:pt idx="6782">
                  <c:v>1.53551328179371E-4</c:v>
                </c:pt>
                <c:pt idx="6783">
                  <c:v>6.4553893217315504E-5</c:v>
                </c:pt>
                <c:pt idx="6784">
                  <c:v>-4.0611464764296901E-5</c:v>
                </c:pt>
                <c:pt idx="6785">
                  <c:v>-1.35605429460454E-4</c:v>
                </c:pt>
                <c:pt idx="6786">
                  <c:v>-1.9663617311323E-4</c:v>
                </c:pt>
                <c:pt idx="6787">
                  <c:v>-2.08418167367539E-4</c:v>
                </c:pt>
                <c:pt idx="6788">
                  <c:v>-1.68000538672205E-4</c:v>
                </c:pt>
                <c:pt idx="6789">
                  <c:v>-8.5506132866738801E-5</c:v>
                </c:pt>
                <c:pt idx="6790">
                  <c:v>1.84038143567408E-5</c:v>
                </c:pt>
                <c:pt idx="6791">
                  <c:v>1.17704412105599E-4</c:v>
                </c:pt>
                <c:pt idx="6792">
                  <c:v>1.87525209657448E-4</c:v>
                </c:pt>
                <c:pt idx="6793">
                  <c:v>2.10379155128646E-4</c:v>
                </c:pt>
                <c:pt idx="6794">
                  <c:v>1.8054233610034599E-4</c:v>
                </c:pt>
                <c:pt idx="6795">
                  <c:v>1.0548756899237299E-4</c:v>
                </c:pt>
                <c:pt idx="6796">
                  <c:v>4.0127858328913601E-6</c:v>
                </c:pt>
                <c:pt idx="6797">
                  <c:v>-9.8467024431954104E-5</c:v>
                </c:pt>
                <c:pt idx="6798">
                  <c:v>-1.7628515758274401E-4</c:v>
                </c:pt>
                <c:pt idx="6799">
                  <c:v>-2.0995157942321299E-4</c:v>
                </c:pt>
                <c:pt idx="6800">
                  <c:v>-1.9103432575209701E-4</c:v>
                </c:pt>
                <c:pt idx="6801">
                  <c:v>-1.24271340105448E-4</c:v>
                </c:pt>
                <c:pt idx="6802">
                  <c:v>-2.6383826405965501E-5</c:v>
                </c:pt>
                <c:pt idx="6803">
                  <c:v>7.8111680290268194E-5</c:v>
                </c:pt>
                <c:pt idx="6804">
                  <c:v>1.6304363208811899E-4</c:v>
                </c:pt>
                <c:pt idx="6805">
                  <c:v>2.0714029478023801E-4</c:v>
                </c:pt>
                <c:pt idx="6806">
                  <c:v>1.9935738563954899E-4</c:v>
                </c:pt>
                <c:pt idx="6807">
                  <c:v>1.41644182542E-4</c:v>
                </c:pt>
                <c:pt idx="6808">
                  <c:v>4.8455315230092303E-5</c:v>
                </c:pt>
                <c:pt idx="6809">
                  <c:v>-5.6869486376145102E-5</c:v>
                </c:pt>
                <c:pt idx="6810">
                  <c:v>-1.47950972326796E-4</c:v>
                </c:pt>
                <c:pt idx="6811">
                  <c:v>-2.0197721943700201E-4</c:v>
                </c:pt>
                <c:pt idx="6812">
                  <c:v>-2.0541701896350801E-4</c:v>
                </c:pt>
                <c:pt idx="6813">
                  <c:v>-1.5740885177593201E-4</c:v>
                </c:pt>
                <c:pt idx="6814">
                  <c:v>-6.9976661167451296E-5</c:v>
                </c:pt>
                <c:pt idx="6815">
                  <c:v>3.4981618334107999E-5</c:v>
                </c:pt>
                <c:pt idx="6816">
                  <c:v>1.3117853451368399E-4</c:v>
                </c:pt>
                <c:pt idx="6817">
                  <c:v>1.9452097295176001E-4</c:v>
                </c:pt>
                <c:pt idx="6818">
                  <c:v>2.09144426993559E-4</c:v>
                </c:pt>
                <c:pt idx="6819">
                  <c:v>1.7138636185699E-4</c:v>
                </c:pt>
                <c:pt idx="6820">
                  <c:v>9.0703519189537502E-5</c:v>
                </c:pt>
                <c:pt idx="6821">
                  <c:v>-1.26965825427175E-5</c:v>
                </c:pt>
                <c:pt idx="6822">
                  <c:v>-1.12916746413269E-4</c:v>
                </c:pt>
                <c:pt idx="6823">
                  <c:v>-1.8485621065997699E-4</c:v>
                </c:pt>
                <c:pt idx="6824">
                  <c:v>-2.1049729018221799E-4</c:v>
                </c:pt>
                <c:pt idx="6825">
                  <c:v>-1.8341801754793801E-4</c:v>
                </c:pt>
                <c:pt idx="6826">
                  <c:v>-1.10400564576002E-4</c:v>
                </c:pt>
                <c:pt idx="6827">
                  <c:v>-9.7326053306264404E-6</c:v>
                </c:pt>
                <c:pt idx="6828">
                  <c:v>9.3372945296505094E-5</c:v>
                </c:pt>
                <c:pt idx="6829">
                  <c:v>1.7309266253042699E-4</c:v>
                </c:pt>
                <c:pt idx="6830">
                  <c:v>2.0946024864468201E-4</c:v>
                </c:pt>
                <c:pt idx="6831">
                  <c:v>1.9336721608883E-4</c:v>
                </c:pt>
                <c:pt idx="6832">
                  <c:v>1.2884416470041E-4</c:v>
                </c:pt>
                <c:pt idx="6833">
                  <c:v>3.2051292971603E-5</c:v>
                </c:pt>
                <c:pt idx="6834">
                  <c:v>-7.2769023913728806E-5</c:v>
                </c:pt>
                <c:pt idx="6835">
                  <c:v>-1.5936388733361599E-4</c:v>
                </c:pt>
                <c:pt idx="6836">
                  <c:v>-2.0604507654901601E-4</c:v>
                </c:pt>
                <c:pt idx="6837">
                  <c:v>-2.0112099813185801E-4</c:v>
                </c:pt>
                <c:pt idx="6838">
                  <c:v>-1.4582491806848399E-4</c:v>
                </c:pt>
                <c:pt idx="6839">
                  <c:v>-5.40060826427425E-5</c:v>
                </c:pt>
                <c:pt idx="6840">
                  <c:v>5.1338911210287497E-5</c:v>
                </c:pt>
                <c:pt idx="6841">
                  <c:v>1.4382575626721699E-4</c:v>
                </c:pt>
                <c:pt idx="6842">
                  <c:v>2.00290548436807E-4</c:v>
                </c:pt>
                <c:pt idx="6843">
                  <c:v>2.0659133023804199E-4</c:v>
                </c:pt>
                <c:pt idx="6844">
                  <c:v>1.6115003178158999E-4</c:v>
                </c:pt>
                <c:pt idx="6845">
                  <c:v>7.5347708163220402E-5</c:v>
                </c:pt>
                <c:pt idx="6846">
                  <c:v>-2.93259163878747E-5</c:v>
                </c:pt>
                <c:pt idx="6847">
                  <c:v>-1.2665468325484899E-4</c:v>
                </c:pt>
                <c:pt idx="6848">
                  <c:v>-1.92261998992034E-4</c:v>
                </c:pt>
                <c:pt idx="6849">
                  <c:v>-2.09716104374812E-4</c:v>
                </c:pt>
                <c:pt idx="6850">
                  <c:v>-1.7464551043265799E-4</c:v>
                </c:pt>
                <c:pt idx="6851">
                  <c:v>-9.5833864980555405E-5</c:v>
                </c:pt>
                <c:pt idx="6852">
                  <c:v>6.9799664660650896E-6</c:v>
                </c:pt>
                <c:pt idx="6853">
                  <c:v>1.08045622010691E-4</c:v>
                </c:pt>
                <c:pt idx="6854">
                  <c:v>1.8205058125636201E-4</c:v>
                </c:pt>
                <c:pt idx="6855">
                  <c:v>2.1045984306656201E-4</c:v>
                </c:pt>
                <c:pt idx="6856">
                  <c:v>1.8615813158266099E-4</c:v>
                </c:pt>
                <c:pt idx="6857">
                  <c:v>1.15231961202676E-4</c:v>
                </c:pt>
                <c:pt idx="6858">
                  <c:v>1.5445231292291399E-5</c:v>
                </c:pt>
                <c:pt idx="6859">
                  <c:v>-8.8209852610506904E-5</c:v>
                </c:pt>
                <c:pt idx="6860">
                  <c:v>-1.69772231712805E-4</c:v>
                </c:pt>
                <c:pt idx="6861">
                  <c:v>-2.0881410219216799E-4</c:v>
                </c:pt>
                <c:pt idx="6862">
                  <c:v>-1.95557185388857E-4</c:v>
                </c:pt>
                <c:pt idx="6863">
                  <c:v>-1.33321758356203E-4</c:v>
                </c:pt>
                <c:pt idx="6864">
                  <c:v>-3.7695069875094403E-5</c:v>
                </c:pt>
                <c:pt idx="6865">
                  <c:v>6.7372582699468393E-5</c:v>
                </c:pt>
                <c:pt idx="6866">
                  <c:v>1.55566353987789E-4</c:v>
                </c:pt>
                <c:pt idx="6867">
                  <c:v>2.0479756685627199E-4</c:v>
                </c:pt>
                <c:pt idx="6868">
                  <c:v>2.02735958633732E-4</c:v>
                </c:pt>
                <c:pt idx="6869">
                  <c:v>1.4989787188879401E-4</c:v>
                </c:pt>
                <c:pt idx="6870">
                  <c:v>5.9516933230421703E-5</c:v>
                </c:pt>
                <c:pt idx="6871">
                  <c:v>-4.5770390571759102E-5</c:v>
                </c:pt>
                <c:pt idx="6872">
                  <c:v>-1.39594236116353E-4</c:v>
                </c:pt>
                <c:pt idx="6873">
                  <c:v>-1.9845583924583599E-4</c:v>
                </c:pt>
                <c:pt idx="6874">
                  <c:v>-2.0761294630555199E-4</c:v>
                </c:pt>
                <c:pt idx="6875">
                  <c:v>-1.6477210302582801E-4</c:v>
                </c:pt>
                <c:pt idx="6876">
                  <c:v>-8.0663064371368001E-5</c:v>
                </c:pt>
                <c:pt idx="6877">
                  <c:v>2.36485391522242E-5</c:v>
                </c:pt>
                <c:pt idx="6878">
                  <c:v>1.2203721934025499E-4</c:v>
                </c:pt>
                <c:pt idx="6879">
                  <c:v>1.89860920880574E-4</c:v>
                </c:pt>
                <c:pt idx="6880">
                  <c:v>2.1013277697470799E-4</c:v>
                </c:pt>
                <c:pt idx="6881">
                  <c:v>1.7777557550641799E-4</c:v>
                </c:pt>
                <c:pt idx="6882">
                  <c:v>1.0089337831294E-4</c:v>
                </c:pt>
                <c:pt idx="6883">
                  <c:v>-1.2581913760922901E-6</c:v>
                </c:pt>
                <c:pt idx="6884">
                  <c:v>-1.0309463922973001E-4</c:v>
                </c:pt>
                <c:pt idx="6885">
                  <c:v>-1.79110395135571E-4</c:v>
                </c:pt>
                <c:pt idx="6886">
                  <c:v>-2.1026684145948401E-4</c:v>
                </c:pt>
                <c:pt idx="6887">
                  <c:v>-1.8876065293908399E-4</c:v>
                </c:pt>
                <c:pt idx="6888">
                  <c:v>-1.19978187904013E-4</c:v>
                </c:pt>
                <c:pt idx="6889">
                  <c:v>-2.1146441417740099E-5</c:v>
                </c:pt>
                <c:pt idx="6890">
                  <c:v>8.2981562504605297E-5</c:v>
                </c:pt>
                <c:pt idx="6891">
                  <c:v>1.6632631931743101E-4</c:v>
                </c:pt>
                <c:pt idx="6892">
                  <c:v>2.0801361764363101E-4</c:v>
                </c:pt>
                <c:pt idx="6893">
                  <c:v>1.9760261500818401E-4</c:v>
                </c:pt>
                <c:pt idx="6894">
                  <c:v>1.37700811606309E-4</c:v>
                </c:pt>
                <c:pt idx="6895">
                  <c:v>4.3310985703817001E-5</c:v>
                </c:pt>
                <c:pt idx="6896">
                  <c:v>-6.19263452500458E-5</c:v>
                </c:pt>
                <c:pt idx="6897">
                  <c:v>-1.51653838872879E-4</c:v>
                </c:pt>
                <c:pt idx="6898">
                  <c:v>-2.0339868775788399E-4</c:v>
                </c:pt>
                <c:pt idx="6899">
                  <c:v>-2.04201073500075E-4</c:v>
                </c:pt>
                <c:pt idx="6900">
                  <c:v>-1.5386003361267901E-4</c:v>
                </c:pt>
                <c:pt idx="6901">
                  <c:v>-6.4983793828634294E-5</c:v>
                </c:pt>
                <c:pt idx="6902">
                  <c:v>4.0168040249981698E-5</c:v>
                </c:pt>
                <c:pt idx="6903">
                  <c:v>1.3525953946355899E-4</c:v>
                </c:pt>
                <c:pt idx="6904">
                  <c:v>1.9647444792922201E-4</c:v>
                </c:pt>
                <c:pt idx="6905">
                  <c:v>2.08481112072025E-4</c:v>
                </c:pt>
                <c:pt idx="6906">
                  <c:v>1.68272388373465E-4</c:v>
                </c:pt>
                <c:pt idx="6907">
                  <c:v>8.5918801120658594E-5</c:v>
                </c:pt>
                <c:pt idx="6908">
                  <c:v>-1.7953682874362799E-5</c:v>
                </c:pt>
                <c:pt idx="6909">
                  <c:v>-1.17329555616937E-4</c:v>
                </c:pt>
                <c:pt idx="6910">
                  <c:v>-1.8731951329552899E-4</c:v>
                </c:pt>
                <c:pt idx="6911">
                  <c:v>-2.1039413682335999E-4</c:v>
                </c:pt>
                <c:pt idx="6912">
                  <c:v>-1.80774243593312E-4</c:v>
                </c:pt>
                <c:pt idx="6913">
                  <c:v>-1.05878319613328E-4</c:v>
                </c:pt>
                <c:pt idx="6914">
                  <c:v>-4.4645136647762699E-6</c:v>
                </c:pt>
                <c:pt idx="6915">
                  <c:v>9.8067457426950804E-5</c:v>
                </c:pt>
                <c:pt idx="6916">
                  <c:v>1.7603782543975901E-4</c:v>
                </c:pt>
                <c:pt idx="6917">
                  <c:v>2.0991842801179399E-4</c:v>
                </c:pt>
                <c:pt idx="6918">
                  <c:v>1.9122365804889001E-4</c:v>
                </c:pt>
                <c:pt idx="6919">
                  <c:v>1.2463573666218999E-4</c:v>
                </c:pt>
                <c:pt idx="6920">
                  <c:v>2.68320218444674E-5</c:v>
                </c:pt>
                <c:pt idx="6921">
                  <c:v>-7.7691939297981706E-5</c:v>
                </c:pt>
                <c:pt idx="6922">
                  <c:v>-1.6275747227745E-4</c:v>
                </c:pt>
                <c:pt idx="6923">
                  <c:v>-2.0705938665097599E-4</c:v>
                </c:pt>
                <c:pt idx="6924">
                  <c:v>-1.99501993134584E-4</c:v>
                </c:pt>
                <c:pt idx="6925">
                  <c:v>-1.4197808781712099E-4</c:v>
                </c:pt>
                <c:pt idx="6926">
                  <c:v>-4.8894889637748001E-5</c:v>
                </c:pt>
                <c:pt idx="6927">
                  <c:v>5.6434336973274E-5</c:v>
                </c:pt>
                <c:pt idx="6928">
                  <c:v>1.47629233796129E-4</c:v>
                </c:pt>
                <c:pt idx="6929">
                  <c:v>2.01849473189467E-4</c:v>
                </c:pt>
                <c:pt idx="6930">
                  <c:v>2.05515259839279E-4</c:v>
                </c:pt>
                <c:pt idx="6931">
                  <c:v>1.5770847473823001E-4</c:v>
                </c:pt>
                <c:pt idx="6932">
                  <c:v>7.0402623786643603E-5</c:v>
                </c:pt>
                <c:pt idx="6933">
                  <c:v>-3.45360010384787E-5</c:v>
                </c:pt>
                <c:pt idx="6934">
                  <c:v>-1.3082487015771699E-4</c:v>
                </c:pt>
                <c:pt idx="6935">
                  <c:v>-1.9434783896738199E-4</c:v>
                </c:pt>
                <c:pt idx="6936">
                  <c:v>-2.0919518586120299E-4</c:v>
                </c:pt>
                <c:pt idx="6937">
                  <c:v>-1.7164830070336799E-4</c:v>
                </c:pt>
                <c:pt idx="6938">
                  <c:v>-9.1111033805624602E-5</c:v>
                </c:pt>
                <c:pt idx="6939">
                  <c:v>1.2245556720557601E-5</c:v>
                </c:pt>
                <c:pt idx="6940">
                  <c:v>1.12535171600157E-4</c:v>
                </c:pt>
                <c:pt idx="6941">
                  <c:v>1.8463965463497601E-4</c:v>
                </c:pt>
                <c:pt idx="6942">
                  <c:v>2.1049999074520501E-4</c:v>
                </c:pt>
                <c:pt idx="6943">
                  <c:v>1.83639298326159E-4</c:v>
                </c:pt>
                <c:pt idx="6944">
                  <c:v>1.10785004425827E-4</c:v>
                </c:pt>
                <c:pt idx="6945">
                  <c:v>1.01839189067737E-5</c:v>
                </c:pt>
                <c:pt idx="6946">
                  <c:v>-9.2967792278927502E-5</c:v>
                </c:pt>
                <c:pt idx="6947">
                  <c:v>-1.7283514315805801E-4</c:v>
                </c:pt>
                <c:pt idx="6948">
                  <c:v>-2.0941486024186599E-4</c:v>
                </c:pt>
                <c:pt idx="6949">
                  <c:v>-1.9354532646262201E-4</c:v>
                </c:pt>
                <c:pt idx="6950">
                  <c:v>-1.2920116500277599E-4</c:v>
                </c:pt>
                <c:pt idx="6951">
                  <c:v>-3.2497770262147099E-5</c:v>
                </c:pt>
                <c:pt idx="6952">
                  <c:v>7.2344892642167401E-5</c:v>
                </c:pt>
                <c:pt idx="6953">
                  <c:v>1.5906832838911899E-4</c:v>
                </c:pt>
                <c:pt idx="6954">
                  <c:v>2.0595211450274799E-4</c:v>
                </c:pt>
                <c:pt idx="6955">
                  <c:v>2.0125391590500099E-4</c:v>
                </c:pt>
                <c:pt idx="6956">
                  <c:v>1.4615042558019199E-4</c:v>
                </c:pt>
                <c:pt idx="6957">
                  <c:v>5.4442654517406797E-5</c:v>
                </c:pt>
                <c:pt idx="6958">
                  <c:v>-5.0900617106972101E-5</c:v>
                </c:pt>
                <c:pt idx="6959">
                  <c:v>-1.43495513412405E-4</c:v>
                </c:pt>
                <c:pt idx="6960">
                  <c:v>-2.00151068202164E-4</c:v>
                </c:pt>
                <c:pt idx="6961">
                  <c:v>-2.0667754631360701E-4</c:v>
                </c:pt>
                <c:pt idx="6962">
                  <c:v>-1.6144035081639199E-4</c:v>
                </c:pt>
                <c:pt idx="6963">
                  <c:v>-7.5769417953984504E-5</c:v>
                </c:pt>
                <c:pt idx="6964">
                  <c:v>2.8878435674342899E-5</c:v>
                </c:pt>
                <c:pt idx="6965">
                  <c:v>1.26293505939222E-4</c:v>
                </c:pt>
                <c:pt idx="6966">
                  <c:v>1.9207758417359201E-4</c:v>
                </c:pt>
                <c:pt idx="6967">
                  <c:v>2.0975463988886101E-4</c:v>
                </c:pt>
                <c:pt idx="6968">
                  <c:v>1.74897344820647E-4</c:v>
                </c:pt>
                <c:pt idx="6969">
                  <c:v>9.6235924757745195E-5</c:v>
                </c:pt>
                <c:pt idx="6970">
                  <c:v>-6.5283796650693003E-6</c:v>
                </c:pt>
                <c:pt idx="6971">
                  <c:v>-1.07657610901639E-4</c:v>
                </c:pt>
                <c:pt idx="6972">
                  <c:v>-1.81823325628563E-4</c:v>
                </c:pt>
                <c:pt idx="6973">
                  <c:v>-2.10450260501789E-4</c:v>
                </c:pt>
                <c:pt idx="6974">
                  <c:v>-1.86368622093708E-4</c:v>
                </c:pt>
                <c:pt idx="6975">
                  <c:v>-1.15609806135262E-4</c:v>
                </c:pt>
                <c:pt idx="6976">
                  <c:v>-1.5895797039071298E-5</c:v>
                </c:pt>
                <c:pt idx="6977">
                  <c:v>8.7799413035921496E-5</c:v>
                </c:pt>
                <c:pt idx="6978">
                  <c:v>1.6950471544805199E-4</c:v>
                </c:pt>
                <c:pt idx="6979">
                  <c:v>2.0875651034530401E-4</c:v>
                </c:pt>
                <c:pt idx="6980">
                  <c:v>1.9572394219520399E-4</c:v>
                </c:pt>
                <c:pt idx="6981">
                  <c:v>1.33671098539127E-4</c:v>
                </c:pt>
                <c:pt idx="6982">
                  <c:v>3.8139499018632597E-5</c:v>
                </c:pt>
                <c:pt idx="6983">
                  <c:v>-6.6944374631353E-5</c:v>
                </c:pt>
                <c:pt idx="6984">
                  <c:v>-1.55261614362166E-4</c:v>
                </c:pt>
                <c:pt idx="6985">
                  <c:v>-2.0469261960284499E-4</c:v>
                </c:pt>
                <c:pt idx="6986">
                  <c:v>-2.0285708844316899E-4</c:v>
                </c:pt>
                <c:pt idx="6987">
                  <c:v>-1.5021474104888599E-4</c:v>
                </c:pt>
                <c:pt idx="6988">
                  <c:v>-5.9950179894309702E-5</c:v>
                </c:pt>
                <c:pt idx="6989">
                  <c:v>4.5329275718712597E-5</c:v>
                </c:pt>
                <c:pt idx="6990">
                  <c:v>1.3925573302557201E-4</c:v>
                </c:pt>
                <c:pt idx="6991">
                  <c:v>1.98304728116327E-4</c:v>
                </c:pt>
                <c:pt idx="6992">
                  <c:v>2.07687073857126E-4</c:v>
                </c:pt>
                <c:pt idx="6993">
                  <c:v>1.6505290355333901E-4</c:v>
                </c:pt>
                <c:pt idx="6994">
                  <c:v>8.1080209640741198E-5</c:v>
                </c:pt>
                <c:pt idx="6995">
                  <c:v>-2.31995257614848E-5</c:v>
                </c:pt>
                <c:pt idx="6996">
                  <c:v>-1.2166879601733699E-4</c:v>
                </c:pt>
                <c:pt idx="6997">
                  <c:v>-1.8966536153223399E-4</c:v>
                </c:pt>
                <c:pt idx="6998">
                  <c:v>-2.1015906065290099E-4</c:v>
                </c:pt>
                <c:pt idx="6999">
                  <c:v>-1.78017119300887E-4</c:v>
                </c:pt>
                <c:pt idx="7000">
                  <c:v>-1.01289686081932E-4</c:v>
                </c:pt>
                <c:pt idx="7001">
                  <c:v>8.0637737183573204E-7</c:v>
                </c:pt>
                <c:pt idx="7002">
                  <c:v>1.0270047861042601E-4</c:v>
                </c:pt>
                <c:pt idx="7003">
                  <c:v>1.7887260787351899E-4</c:v>
                </c:pt>
                <c:pt idx="7004">
                  <c:v>2.1024498284959099E-4</c:v>
                </c:pt>
                <c:pt idx="7005">
                  <c:v>1.88960197605798E-4</c:v>
                </c:pt>
                <c:pt idx="7006">
                  <c:v>1.2034915864767E-4</c:v>
                </c:pt>
                <c:pt idx="7007">
                  <c:v>2.15959263142561E-5</c:v>
                </c:pt>
                <c:pt idx="7008">
                  <c:v>-8.2566139735964494E-5</c:v>
                </c:pt>
                <c:pt idx="7009">
                  <c:v>-1.66049003886167E-4</c:v>
                </c:pt>
                <c:pt idx="7010">
                  <c:v>-2.0794386491984401E-4</c:v>
                </c:pt>
                <c:pt idx="7011">
                  <c:v>-1.9775789499426101E-4</c:v>
                </c:pt>
                <c:pt idx="7012">
                  <c:v>-1.3804223346645101E-4</c:v>
                </c:pt>
                <c:pt idx="7013">
                  <c:v>-4.3753038215121998E-5</c:v>
                </c:pt>
                <c:pt idx="7014">
                  <c:v>6.14943768813278E-5</c:v>
                </c:pt>
                <c:pt idx="7015">
                  <c:v>1.5134014380443E-4</c:v>
                </c:pt>
                <c:pt idx="7016">
                  <c:v>2.0328183286562099E-4</c:v>
                </c:pt>
                <c:pt idx="7017">
                  <c:v>2.0431032581668001E-4</c:v>
                </c:pt>
                <c:pt idx="7018">
                  <c:v>1.5416803021770599E-4</c:v>
                </c:pt>
                <c:pt idx="7019">
                  <c:v>6.5413395061681995E-5</c:v>
                </c:pt>
                <c:pt idx="7020">
                  <c:v>-3.9724430682782699E-5</c:v>
                </c:pt>
                <c:pt idx="7021">
                  <c:v>-1.34913026330267E-4</c:v>
                </c:pt>
                <c:pt idx="7022">
                  <c:v>-1.9631181759368301E-4</c:v>
                </c:pt>
                <c:pt idx="7023">
                  <c:v>-2.0854309631065799E-4</c:v>
                </c:pt>
                <c:pt idx="7024">
                  <c:v>-1.68543462849183E-4</c:v>
                </c:pt>
                <c:pt idx="7025">
                  <c:v>-8.6331073549394599E-5</c:v>
                </c:pt>
                <c:pt idx="7026">
                  <c:v>1.7503468679939E-5</c:v>
                </c:pt>
                <c:pt idx="7027">
                  <c:v>1.1695415859474499E-4</c:v>
                </c:pt>
                <c:pt idx="7028">
                  <c:v>1.8711295395857101E-4</c:v>
                </c:pt>
                <c:pt idx="7029">
                  <c:v>2.1040814923897701E-4</c:v>
                </c:pt>
                <c:pt idx="7030">
                  <c:v>1.8100531826508701E-4</c:v>
                </c:pt>
                <c:pt idx="7031">
                  <c:v>1.06268582456232E-4</c:v>
                </c:pt>
                <c:pt idx="7032">
                  <c:v>4.9162209287887098E-6</c:v>
                </c:pt>
                <c:pt idx="7033">
                  <c:v>-9.7667438628290304E-5</c:v>
                </c:pt>
                <c:pt idx="7034">
                  <c:v>-1.75789682296112E-4</c:v>
                </c:pt>
                <c:pt idx="7035">
                  <c:v>-2.0988430951285401E-4</c:v>
                </c:pt>
                <c:pt idx="7036">
                  <c:v>-1.91412109384374E-4</c:v>
                </c:pt>
                <c:pt idx="7037">
                  <c:v>-1.2499955902605701E-4</c:v>
                </c:pt>
                <c:pt idx="7038">
                  <c:v>-2.7280093668698001E-5</c:v>
                </c:pt>
                <c:pt idx="7039">
                  <c:v>7.7271840381401904E-5</c:v>
                </c:pt>
                <c:pt idx="7040">
                  <c:v>1.6247056264828301E-4</c:v>
                </c:pt>
                <c:pt idx="7041">
                  <c:v>2.0697752460570399E-4</c:v>
                </c:pt>
                <c:pt idx="7042">
                  <c:v>1.99645681530282E-4</c:v>
                </c:pt>
                <c:pt idx="7043">
                  <c:v>1.42311339003708E-4</c:v>
                </c:pt>
                <c:pt idx="7044">
                  <c:v>4.9334238788202203E-5</c:v>
                </c:pt>
                <c:pt idx="7045">
                  <c:v>-5.5998927579207598E-5</c:v>
                </c:pt>
                <c:pt idx="7046">
                  <c:v>-1.47306815142279E-4</c:v>
                </c:pt>
                <c:pt idx="7047">
                  <c:v>-2.01720797027829E-4</c:v>
                </c:pt>
                <c:pt idx="7048">
                  <c:v>-2.05612553912784E-4</c:v>
                </c:pt>
                <c:pt idx="7049">
                  <c:v>-1.58007371142602E-4</c:v>
                </c:pt>
                <c:pt idx="7050">
                  <c:v>-7.0828262063187198E-5</c:v>
                </c:pt>
                <c:pt idx="7051">
                  <c:v>3.4090224636591399E-5</c:v>
                </c:pt>
                <c:pt idx="7052">
                  <c:v>1.3047060309573499E-4</c:v>
                </c:pt>
                <c:pt idx="7053">
                  <c:v>1.9417380962869201E-4</c:v>
                </c:pt>
                <c:pt idx="7054">
                  <c:v>2.0924498097327901E-4</c:v>
                </c:pt>
                <c:pt idx="7055">
                  <c:v>1.7190944877148499E-4</c:v>
                </c:pt>
                <c:pt idx="7056">
                  <c:v>9.1518128676077104E-5</c:v>
                </c:pt>
                <c:pt idx="7057">
                  <c:v>-1.17944744835073E-5</c:v>
                </c:pt>
                <c:pt idx="7058">
                  <c:v>-1.12153078341089E-4</c:v>
                </c:pt>
                <c:pt idx="7059">
                  <c:v>-1.8442224798095901E-4</c:v>
                </c:pt>
                <c:pt idx="7060">
                  <c:v>-2.1050172154142999E-4</c:v>
                </c:pt>
                <c:pt idx="7061">
                  <c:v>-1.8385973308397501E-4</c:v>
                </c:pt>
                <c:pt idx="7062">
                  <c:v>-1.1116893389266E-4</c:v>
                </c:pt>
                <c:pt idx="7063">
                  <c:v>-1.06351855659306E-5</c:v>
                </c:pt>
                <c:pt idx="7064">
                  <c:v>9.2562210961687598E-5</c:v>
                </c:pt>
                <c:pt idx="7065">
                  <c:v>1.7257682753968201E-4</c:v>
                </c:pt>
                <c:pt idx="7066">
                  <c:v>2.0936850707144999E-4</c:v>
                </c:pt>
                <c:pt idx="7067">
                  <c:v>1.9372254517925001E-4</c:v>
                </c:pt>
                <c:pt idx="7068">
                  <c:v>1.2955757007948401E-4</c:v>
                </c:pt>
                <c:pt idx="7069">
                  <c:v>3.2944097836497301E-5</c:v>
                </c:pt>
                <c:pt idx="7070">
                  <c:v>-7.1920428079986595E-5</c:v>
                </c:pt>
                <c:pt idx="7071">
                  <c:v>-1.5877203662189299E-4</c:v>
                </c:pt>
                <c:pt idx="7072">
                  <c:v>-2.0585820364163901E-4</c:v>
                </c:pt>
                <c:pt idx="7073">
                  <c:v>-2.01385906507754E-4</c:v>
                </c:pt>
                <c:pt idx="7074">
                  <c:v>-1.4647525978153799E-4</c:v>
                </c:pt>
                <c:pt idx="7075">
                  <c:v>-5.48789755764933E-5</c:v>
                </c:pt>
                <c:pt idx="7076">
                  <c:v>5.0462088506132598E-5</c:v>
                </c:pt>
                <c:pt idx="7077">
                  <c:v>1.4316460947832701E-4</c:v>
                </c:pt>
                <c:pt idx="7078">
                  <c:v>2.0001066587791599E-4</c:v>
                </c:pt>
                <c:pt idx="7079">
                  <c:v>2.0676281023228901E-4</c:v>
                </c:pt>
                <c:pt idx="7080">
                  <c:v>1.61729926100632E-4</c:v>
                </c:pt>
                <c:pt idx="7081">
                  <c:v>7.6190778677450198E-5</c:v>
                </c:pt>
                <c:pt idx="7082">
                  <c:v>-2.8430821918776099E-5</c:v>
                </c:pt>
                <c:pt idx="7083">
                  <c:v>-1.2593174679342999E-4</c:v>
                </c:pt>
                <c:pt idx="7084">
                  <c:v>-1.9189228445982899E-4</c:v>
                </c:pt>
                <c:pt idx="7085">
                  <c:v>-2.0979220906995499E-4</c:v>
                </c:pt>
                <c:pt idx="7086">
                  <c:v>-1.7514837346213101E-4</c:v>
                </c:pt>
                <c:pt idx="7087">
                  <c:v>-9.6637541179090503E-5</c:v>
                </c:pt>
                <c:pt idx="7088">
                  <c:v>6.0767627880359499E-6</c:v>
                </c:pt>
                <c:pt idx="7089">
                  <c:v>1.0726910381739901E-4</c:v>
                </c:pt>
                <c:pt idx="7090">
                  <c:v>1.8159523234648599E-4</c:v>
                </c:pt>
                <c:pt idx="7091">
                  <c:v>2.1043970839935999E-4</c:v>
                </c:pt>
                <c:pt idx="7092">
                  <c:v>1.8657825401044101E-4</c:v>
                </c:pt>
                <c:pt idx="7093">
                  <c:v>1.15987118457149E-4</c:v>
                </c:pt>
                <c:pt idx="7094">
                  <c:v>1.6346289554419899E-5</c:v>
                </c:pt>
                <c:pt idx="7095">
                  <c:v>-8.7388568972232797E-5</c:v>
                </c:pt>
                <c:pt idx="7096">
                  <c:v>-1.69236418280465E-4</c:v>
                </c:pt>
                <c:pt idx="7097">
                  <c:v>-2.08697956763837E-4</c:v>
                </c:pt>
                <c:pt idx="7098">
                  <c:v>-1.95889797307574E-4</c:v>
                </c:pt>
                <c:pt idx="7099">
                  <c:v>-1.34019822903551E-4</c:v>
                </c:pt>
                <c:pt idx="7100">
                  <c:v>-3.8583752454712003E-5</c:v>
                </c:pt>
                <c:pt idx="7101">
                  <c:v>6.6515858152632894E-5</c:v>
                </c:pt>
                <c:pt idx="7102">
                  <c:v>1.5495615945122399E-4</c:v>
                </c:pt>
                <c:pt idx="7103">
                  <c:v>2.0458672933703099E-4</c:v>
                </c:pt>
                <c:pt idx="7104">
                  <c:v>2.0297728369645201E-4</c:v>
                </c:pt>
                <c:pt idx="7105">
                  <c:v>1.5053091817444401E-4</c:v>
                </c:pt>
                <c:pt idx="7106">
                  <c:v>6.0383150369625898E-5</c:v>
                </c:pt>
                <c:pt idx="7107">
                  <c:v>-4.4887952035134801E-5</c:v>
                </c:pt>
                <c:pt idx="7108">
                  <c:v>-1.38916588388058E-4</c:v>
                </c:pt>
                <c:pt idx="7109">
                  <c:v>-1.9815270340324201E-4</c:v>
                </c:pt>
                <c:pt idx="7110">
                  <c:v>-2.07760244600956E-4</c:v>
                </c:pt>
                <c:pt idx="7111">
                  <c:v>-1.65332943687373E-4</c:v>
                </c:pt>
                <c:pt idx="7112">
                  <c:v>-8.1496981376167593E-5</c:v>
                </c:pt>
                <c:pt idx="7113">
                  <c:v>2.2750405491267798E-5</c:v>
                </c:pt>
                <c:pt idx="7114">
                  <c:v>1.21299812170145E-4</c:v>
                </c:pt>
                <c:pt idx="7115">
                  <c:v>1.8946892840160601E-4</c:v>
                </c:pt>
                <c:pt idx="7116">
                  <c:v>2.1018437613498501E-4</c:v>
                </c:pt>
                <c:pt idx="7117">
                  <c:v>1.7825784297615001E-4</c:v>
                </c:pt>
                <c:pt idx="7118">
                  <c:v>1.0168552721256299E-4</c:v>
                </c:pt>
                <c:pt idx="7119">
                  <c:v>-3.5455965262421402E-7</c:v>
                </c:pt>
                <c:pt idx="7120">
                  <c:v>-1.02305844853283E-4</c:v>
                </c:pt>
                <c:pt idx="7121">
                  <c:v>-1.78633996551052E-4</c:v>
                </c:pt>
                <c:pt idx="7122">
                  <c:v>-2.1022215564774801E-4</c:v>
                </c:pt>
                <c:pt idx="7123">
                  <c:v>-1.8915887173889099E-4</c:v>
                </c:pt>
                <c:pt idx="7124">
                  <c:v>-1.2071957494658099E-4</c:v>
                </c:pt>
                <c:pt idx="7125">
                  <c:v>-2.2045311719026402E-5</c:v>
                </c:pt>
                <c:pt idx="7126">
                  <c:v>8.2150336587743996E-5</c:v>
                </c:pt>
                <c:pt idx="7127">
                  <c:v>1.65770923472424E-4</c:v>
                </c:pt>
                <c:pt idx="7128">
                  <c:v>2.0787315420528601E-4</c:v>
                </c:pt>
                <c:pt idx="7129">
                  <c:v>1.97912263916006E-4</c:v>
                </c:pt>
                <c:pt idx="7130">
                  <c:v>1.3838301937041299E-4</c:v>
                </c:pt>
                <c:pt idx="7131">
                  <c:v>4.4194889157571699E-5</c:v>
                </c:pt>
                <c:pt idx="7132">
                  <c:v>-6.1062125209971398E-5</c:v>
                </c:pt>
                <c:pt idx="7133">
                  <c:v>-1.5102575151675299E-4</c:v>
                </c:pt>
                <c:pt idx="7134">
                  <c:v>-2.0316404146042001E-4</c:v>
                </c:pt>
                <c:pt idx="7135">
                  <c:v>-2.0441863688211201E-4</c:v>
                </c:pt>
                <c:pt idx="7136">
                  <c:v>-1.5447531657552101E-4</c:v>
                </c:pt>
                <c:pt idx="7137">
                  <c:v>-6.5842694937299205E-5</c:v>
                </c:pt>
                <c:pt idx="7138">
                  <c:v>3.9280638106394997E-5</c:v>
                </c:pt>
                <c:pt idx="7139">
                  <c:v>1.3456589165695401E-4</c:v>
                </c:pt>
                <c:pt idx="7140">
                  <c:v>1.9614828285584399E-4</c:v>
                </c:pt>
                <c:pt idx="7141">
                  <c:v>2.0860411979787999E-4</c:v>
                </c:pt>
                <c:pt idx="7142">
                  <c:v>1.6881376085052901E-4</c:v>
                </c:pt>
                <c:pt idx="7143">
                  <c:v>8.67429482536205E-5</c:v>
                </c:pt>
                <c:pt idx="7144">
                  <c:v>-1.70531738475916E-5</c:v>
                </c:pt>
                <c:pt idx="7145">
                  <c:v>-1.16578222768464E-4</c:v>
                </c:pt>
                <c:pt idx="7146">
                  <c:v>-1.86905532598185E-4</c:v>
                </c:pt>
                <c:pt idx="7147">
                  <c:v>-2.1042119231094399E-4</c:v>
                </c:pt>
                <c:pt idx="7148">
                  <c:v>-1.81235559051118E-4</c:v>
                </c:pt>
                <c:pt idx="7149">
                  <c:v>-1.06658355723156E-4</c:v>
                </c:pt>
                <c:pt idx="7150">
                  <c:v>-5.3679055439277698E-6</c:v>
                </c:pt>
                <c:pt idx="7151">
                  <c:v>9.7266969878846398E-5</c:v>
                </c:pt>
                <c:pt idx="7152">
                  <c:v>1.75540729294989E-4</c:v>
                </c:pt>
                <c:pt idx="7153">
                  <c:v>2.0984922408357601E-4</c:v>
                </c:pt>
                <c:pt idx="7154">
                  <c:v>1.91599678890357E-4</c:v>
                </c:pt>
                <c:pt idx="7155">
                  <c:v>1.25362805520932E-4</c:v>
                </c:pt>
                <c:pt idx="7156">
                  <c:v>2.7728039814405E-5</c:v>
                </c:pt>
                <c:pt idx="7157">
                  <c:v>-7.6851385475911296E-5</c:v>
                </c:pt>
                <c:pt idx="7158">
                  <c:v>-1.6218290452240199E-4</c:v>
                </c:pt>
                <c:pt idx="7159">
                  <c:v>-2.06894709021561E-4</c:v>
                </c:pt>
                <c:pt idx="7160">
                  <c:v>-1.9978845016467499E-4</c:v>
                </c:pt>
                <c:pt idx="7161">
                  <c:v>-1.4264393456648201E-4</c:v>
                </c:pt>
                <c:pt idx="7162">
                  <c:v>-4.9773360657387702E-5</c:v>
                </c:pt>
                <c:pt idx="7163">
                  <c:v>5.5563260199863097E-5</c:v>
                </c:pt>
                <c:pt idx="7164">
                  <c:v>1.46983717850616E-4</c:v>
                </c:pt>
                <c:pt idx="7165">
                  <c:v>2.01591191544895E-4</c:v>
                </c:pt>
                <c:pt idx="7166">
                  <c:v>2.0570890073579401E-4</c:v>
                </c:pt>
                <c:pt idx="7167">
                  <c:v>1.5830553961204E-4</c:v>
                </c:pt>
                <c:pt idx="7168">
                  <c:v>7.1253574036180505E-5</c:v>
                </c:pt>
                <c:pt idx="7169">
                  <c:v>-3.3644291182123401E-5</c:v>
                </c:pt>
                <c:pt idx="7170">
                  <c:v>-1.30115734959834E-4</c:v>
                </c:pt>
                <c:pt idx="7171">
                  <c:v>-1.93998885737436E-4</c:v>
                </c:pt>
                <c:pt idx="7172">
                  <c:v>-2.09293812100383E-4</c:v>
                </c:pt>
                <c:pt idx="7173">
                  <c:v>-1.7216980485823899E-4</c:v>
                </c:pt>
                <c:pt idx="7174">
                  <c:v>-9.1924801925421598E-5</c:v>
                </c:pt>
                <c:pt idx="7175">
                  <c:v>1.1343337909688299E-5</c:v>
                </c:pt>
                <c:pt idx="7176">
                  <c:v>1.11770468396357E-4</c:v>
                </c:pt>
                <c:pt idx="7177">
                  <c:v>1.84203991699511E-4</c:v>
                </c:pt>
                <c:pt idx="7178">
                  <c:v>2.1050248256291901E-4</c:v>
                </c:pt>
                <c:pt idx="7179">
                  <c:v>1.84079320805848E-4</c:v>
                </c:pt>
                <c:pt idx="7180">
                  <c:v>1.1155235120774999E-4</c:v>
                </c:pt>
                <c:pt idx="7181">
                  <c:v>1.10864032291259E-5</c:v>
                </c:pt>
                <c:pt idx="7182">
                  <c:v>-9.21562032132861E-5</c:v>
                </c:pt>
                <c:pt idx="7183">
                  <c:v>-1.7231771686535E-4</c:v>
                </c:pt>
                <c:pt idx="7184">
                  <c:v>-2.0932118934698099E-4</c:v>
                </c:pt>
                <c:pt idx="7185">
                  <c:v>-1.9389887142227399E-4</c:v>
                </c:pt>
                <c:pt idx="7186">
                  <c:v>-1.2991337828858801E-4</c:v>
                </c:pt>
                <c:pt idx="7187">
                  <c:v>-3.33902736384366E-5</c:v>
                </c:pt>
                <c:pt idx="7188">
                  <c:v>7.1495632182681196E-5</c:v>
                </c:pt>
                <c:pt idx="7189">
                  <c:v>1.58475013396944E-4</c:v>
                </c:pt>
                <c:pt idx="7190">
                  <c:v>2.0576334439833299E-4</c:v>
                </c:pt>
                <c:pt idx="7191">
                  <c:v>2.0151696933204101E-4</c:v>
                </c:pt>
                <c:pt idx="7192">
                  <c:v>1.4679941917602099E-4</c:v>
                </c:pt>
                <c:pt idx="7193">
                  <c:v>5.5315043809884799E-5</c:v>
                </c:pt>
                <c:pt idx="7194">
                  <c:v>-5.0023327428056502E-5</c:v>
                </c:pt>
                <c:pt idx="7195">
                  <c:v>-1.4283304598944701E-4</c:v>
                </c:pt>
                <c:pt idx="7196">
                  <c:v>-1.99869342110892E-4</c:v>
                </c:pt>
                <c:pt idx="7197">
                  <c:v>-2.0684712160128199E-4</c:v>
                </c:pt>
                <c:pt idx="7198">
                  <c:v>-1.62018756300247E-4</c:v>
                </c:pt>
                <c:pt idx="7199">
                  <c:v>-7.6611788392421797E-5</c:v>
                </c:pt>
                <c:pt idx="7200">
                  <c:v>2.7983077183317198E-5</c:v>
                </c:pt>
                <c:pt idx="7201">
                  <c:v>1.2556940748408599E-4</c:v>
                </c:pt>
                <c:pt idx="7202">
                  <c:v>1.9170610070441501E-4</c:v>
                </c:pt>
                <c:pt idx="7203">
                  <c:v>2.0982881174501499E-4</c:v>
                </c:pt>
                <c:pt idx="7204">
                  <c:v>1.7539859520062899E-4</c:v>
                </c:pt>
                <c:pt idx="7205">
                  <c:v>9.7038712394357306E-5</c:v>
                </c:pt>
                <c:pt idx="7206">
                  <c:v>-5.6251179155497697E-6</c:v>
                </c:pt>
                <c:pt idx="7207">
                  <c:v>-1.06880102547809E-4</c:v>
                </c:pt>
                <c:pt idx="7208">
                  <c:v>-1.8136630246095E-4</c:v>
                </c:pt>
                <c:pt idx="7209">
                  <c:v>-2.10428186807888E-4</c:v>
                </c:pt>
                <c:pt idx="7210">
                  <c:v>-1.8678702636709199E-4</c:v>
                </c:pt>
                <c:pt idx="7211">
                  <c:v>-1.1636389643007E-4</c:v>
                </c:pt>
                <c:pt idx="7212">
                  <c:v>-1.6796706762932301E-5</c:v>
                </c:pt>
                <c:pt idx="7213">
                  <c:v>8.6977322312186602E-5</c:v>
                </c:pt>
                <c:pt idx="7214">
                  <c:v>1.6896734144608301E-4</c:v>
                </c:pt>
                <c:pt idx="7215">
                  <c:v>2.0863844171752099E-4</c:v>
                </c:pt>
                <c:pt idx="7216">
                  <c:v>1.9605474996187901E-4</c:v>
                </c:pt>
                <c:pt idx="7217">
                  <c:v>1.3436792984291399E-4</c:v>
                </c:pt>
                <c:pt idx="7218">
                  <c:v>3.90278281366711E-5</c:v>
                </c:pt>
                <c:pt idx="7219">
                  <c:v>-6.6087035237469998E-5</c:v>
                </c:pt>
                <c:pt idx="7220">
                  <c:v>-1.5464999066218399E-4</c:v>
                </c:pt>
                <c:pt idx="7221">
                  <c:v>-2.0447989654666301E-4</c:v>
                </c:pt>
                <c:pt idx="7222">
                  <c:v>-2.0309654383984501E-4</c:v>
                </c:pt>
                <c:pt idx="7223">
                  <c:v>-1.50846401808849E-4</c:v>
                </c:pt>
                <c:pt idx="7224">
                  <c:v>-6.0815842661688799E-5</c:v>
                </c:pt>
                <c:pt idx="7225">
                  <c:v>4.4446421554189703E-5</c:v>
                </c:pt>
                <c:pt idx="7226">
                  <c:v>1.3857680376623899E-4</c:v>
                </c:pt>
                <c:pt idx="7227">
                  <c:v>1.9799976580695599E-4</c:v>
                </c:pt>
                <c:pt idx="7228">
                  <c:v>2.0783245819994801E-4</c:v>
                </c:pt>
                <c:pt idx="7229">
                  <c:v>1.6561222213779499E-4</c:v>
                </c:pt>
                <c:pt idx="7230">
                  <c:v>8.1913377657592996E-5</c:v>
                </c:pt>
                <c:pt idx="7231">
                  <c:v>-2.23011804106564E-5</c:v>
                </c:pt>
                <c:pt idx="7232">
                  <c:v>-1.20930269498577E-4</c:v>
                </c:pt>
                <c:pt idx="7233">
                  <c:v>-1.89271622393652E-4</c:v>
                </c:pt>
                <c:pt idx="7234">
                  <c:v>-2.1020872330433399E-4</c:v>
                </c:pt>
                <c:pt idx="7235">
                  <c:v>-1.7849774542320001E-4</c:v>
                </c:pt>
                <c:pt idx="7236">
                  <c:v>-1.02080899881204E-4</c:v>
                </c:pt>
                <c:pt idx="7237">
                  <c:v>-9.72597000322985E-8</c:v>
                </c:pt>
                <c:pt idx="7238">
                  <c:v>1.01910739776367E-4</c:v>
                </c:pt>
                <c:pt idx="7239">
                  <c:v>1.7839456226744499E-4</c:v>
                </c:pt>
                <c:pt idx="7240">
                  <c:v>2.10198359959121E-4</c:v>
                </c:pt>
                <c:pt idx="7241">
                  <c:v>1.89356674423079E-4</c:v>
                </c:pt>
                <c:pt idx="7242">
                  <c:v>1.2108943509425E-4</c:v>
                </c:pt>
                <c:pt idx="7243">
                  <c:v>2.2494595561746799E-5</c:v>
                </c:pt>
                <c:pt idx="7244">
                  <c:v>-8.1734154975535796E-5</c:v>
                </c:pt>
                <c:pt idx="7245">
                  <c:v>-1.6549207935730899E-4</c:v>
                </c:pt>
                <c:pt idx="7246">
                  <c:v>-2.0780148582571801E-4</c:v>
                </c:pt>
                <c:pt idx="7247">
                  <c:v>-1.98065721062246E-4</c:v>
                </c:pt>
                <c:pt idx="7248">
                  <c:v>-1.38723167748206E-4</c:v>
                </c:pt>
                <c:pt idx="7249">
                  <c:v>-4.4636536495572703E-5</c:v>
                </c:pt>
                <c:pt idx="7250">
                  <c:v>6.0629592227346297E-5</c:v>
                </c:pt>
                <c:pt idx="7251">
                  <c:v>1.5071066345824201E-4</c:v>
                </c:pt>
                <c:pt idx="7252">
                  <c:v>2.0304531408494201E-4</c:v>
                </c:pt>
                <c:pt idx="7253">
                  <c:v>2.0452600619738599E-4</c:v>
                </c:pt>
                <c:pt idx="7254">
                  <c:v>1.5478189127046601E-4</c:v>
                </c:pt>
                <c:pt idx="7255">
                  <c:v>6.6271691477715096E-5</c:v>
                </c:pt>
                <c:pt idx="7256">
                  <c:v>-3.8836664565356798E-5</c:v>
                </c:pt>
                <c:pt idx="7257">
                  <c:v>-1.3421813704285899E-4</c:v>
                </c:pt>
                <c:pt idx="7258">
                  <c:v>-1.9598384446910399E-4</c:v>
                </c:pt>
                <c:pt idx="7259">
                  <c:v>-2.0866418225255699E-4</c:v>
                </c:pt>
                <c:pt idx="7260">
                  <c:v>-1.6908328113224801E-4</c:v>
                </c:pt>
                <c:pt idx="7261">
                  <c:v>-8.7154423335842902E-5</c:v>
                </c:pt>
                <c:pt idx="7262">
                  <c:v>1.6602800451814601E-5</c:v>
                </c:pt>
                <c:pt idx="7263">
                  <c:v>1.16201749870018E-4</c:v>
                </c:pt>
                <c:pt idx="7264">
                  <c:v>1.86697250169955E-4</c:v>
                </c:pt>
                <c:pt idx="7265">
                  <c:v>2.1043326597917E-4</c:v>
                </c:pt>
                <c:pt idx="7266">
                  <c:v>1.8146496489069401E-4</c:v>
                </c:pt>
                <c:pt idx="7267">
                  <c:v>1.07047637618429E-4</c:v>
                </c:pt>
                <c:pt idx="7268">
                  <c:v>5.8195654292967402E-6</c:v>
                </c:pt>
                <c:pt idx="7269">
                  <c:v>-9.6866053023566105E-5</c:v>
                </c:pt>
                <c:pt idx="7270">
                  <c:v>-1.7529096758331001E-4</c:v>
                </c:pt>
                <c:pt idx="7271">
                  <c:v>-2.09813171885598E-4</c:v>
                </c:pt>
                <c:pt idx="7272">
                  <c:v>-1.9178636570271401E-4</c:v>
                </c:pt>
                <c:pt idx="7273">
                  <c:v>-1.2572547447334899E-4</c:v>
                </c:pt>
                <c:pt idx="7274">
                  <c:v>-2.81758582179143E-5</c:v>
                </c:pt>
                <c:pt idx="7275">
                  <c:v>7.6430576518532104E-5</c:v>
                </c:pt>
                <c:pt idx="7276">
                  <c:v>1.6189449922503801E-4</c:v>
                </c:pt>
                <c:pt idx="7277">
                  <c:v>2.0681094028007299E-4</c:v>
                </c:pt>
                <c:pt idx="7278">
                  <c:v>1.9993029838003299E-4</c:v>
                </c:pt>
                <c:pt idx="7279">
                  <c:v>1.42975872973187E-4</c:v>
                </c:pt>
                <c:pt idx="7280">
                  <c:v>5.0212253222283501E-5</c:v>
                </c:pt>
                <c:pt idx="7281">
                  <c:v>-5.5127336842345902E-5</c:v>
                </c:pt>
                <c:pt idx="7282">
                  <c:v>-1.4665994340964001E-4</c:v>
                </c:pt>
                <c:pt idx="7283">
                  <c:v>-2.0146065733775301E-4</c:v>
                </c:pt>
                <c:pt idx="7284">
                  <c:v>-2.05804299864441E-4</c:v>
                </c:pt>
                <c:pt idx="7285">
                  <c:v>-1.5860297877289301E-4</c:v>
                </c:pt>
                <c:pt idx="7286">
                  <c:v>-7.1678557746224396E-5</c:v>
                </c:pt>
                <c:pt idx="7287">
                  <c:v>3.3198202729475998E-5</c:v>
                </c:pt>
                <c:pt idx="7288">
                  <c:v>1.2976026738488101E-4</c:v>
                </c:pt>
                <c:pt idx="7289">
                  <c:v>1.9382306809948501E-4</c:v>
                </c:pt>
                <c:pt idx="7290">
                  <c:v>2.0934167901755099E-4</c:v>
                </c:pt>
                <c:pt idx="7291">
                  <c:v>1.7242936776417801E-4</c:v>
                </c:pt>
                <c:pt idx="7292">
                  <c:v>9.2331051680127497E-5</c:v>
                </c:pt>
                <c:pt idx="7293">
                  <c:v>-1.0892149077472301E-5</c:v>
                </c:pt>
                <c:pt idx="7294">
                  <c:v>-1.11387343528632E-4</c:v>
                </c:pt>
                <c:pt idx="7295">
                  <c:v>-1.8398488679613199E-4</c:v>
                </c:pt>
                <c:pt idx="7296">
                  <c:v>-2.10502273806166E-4</c:v>
                </c:pt>
                <c:pt idx="7297">
                  <c:v>-1.8429806048014501E-4</c:v>
                </c:pt>
                <c:pt idx="7298">
                  <c:v>-1.1193525460470701E-4</c:v>
                </c:pt>
                <c:pt idx="7299">
                  <c:v>-1.15375698176141E-5</c:v>
                </c:pt>
                <c:pt idx="7300">
                  <c:v>9.1749770904187402E-5</c:v>
                </c:pt>
                <c:pt idx="7301">
                  <c:v>1.7205781232877801E-4</c:v>
                </c:pt>
                <c:pt idx="7302">
                  <c:v>2.0927290728645E-4</c:v>
                </c:pt>
                <c:pt idx="7303">
                  <c:v>1.94074304379365E-4</c:v>
                </c:pt>
                <c:pt idx="7304">
                  <c:v>1.3026858799089001E-4</c:v>
                </c:pt>
                <c:pt idx="7305">
                  <c:v>3.3836295612447098E-5</c:v>
                </c:pt>
                <c:pt idx="7306">
                  <c:v>-7.10705069072725E-5</c:v>
                </c:pt>
                <c:pt idx="7307">
                  <c:v>-1.5817726008264901E-4</c:v>
                </c:pt>
                <c:pt idx="7308">
                  <c:v>-2.05667537209844E-4</c:v>
                </c:pt>
                <c:pt idx="7309">
                  <c:v>-2.0164710377406099E-4</c:v>
                </c:pt>
                <c:pt idx="7310">
                  <c:v>-1.4712290227024901E-4</c:v>
                </c:pt>
                <c:pt idx="7311">
                  <c:v>-5.57508572086288E-5</c:v>
                </c:pt>
                <c:pt idx="7312">
                  <c:v>4.9584335894101899E-5</c:v>
                </c:pt>
                <c:pt idx="7313">
                  <c:v>1.4250082447326599E-4</c:v>
                </c:pt>
                <c:pt idx="7314">
                  <c:v>1.9972709755216499E-4</c:v>
                </c:pt>
                <c:pt idx="7315">
                  <c:v>2.06930480032164E-4</c:v>
                </c:pt>
                <c:pt idx="7316">
                  <c:v>1.6230684008460499E-4</c:v>
                </c:pt>
                <c:pt idx="7317">
                  <c:v>7.7032445159320895E-5</c:v>
                </c:pt>
                <c:pt idx="7318">
                  <c:v>-2.7535203530711798E-5</c:v>
                </c:pt>
                <c:pt idx="7319">
                  <c:v>-1.2520648968047601E-4</c:v>
                </c:pt>
                <c:pt idx="7320">
                  <c:v>-1.9151903376509301E-4</c:v>
                </c:pt>
                <c:pt idx="7321">
                  <c:v>-2.0986444774541299E-4</c:v>
                </c:pt>
                <c:pt idx="7322">
                  <c:v>-1.7564800888337801E-4</c:v>
                </c:pt>
                <c:pt idx="7323">
                  <c:v>-9.7439436555362498E-5</c:v>
                </c:pt>
                <c:pt idx="7324">
                  <c:v>5.1734471283243299E-6</c:v>
                </c:pt>
                <c:pt idx="7325">
                  <c:v>1.06490608884986E-4</c:v>
                </c:pt>
                <c:pt idx="7326">
                  <c:v>1.81136537026626E-4</c:v>
                </c:pt>
                <c:pt idx="7327">
                  <c:v>2.1041569578045201E-4</c:v>
                </c:pt>
                <c:pt idx="7328">
                  <c:v>1.8699493820185299E-4</c:v>
                </c:pt>
                <c:pt idx="7329">
                  <c:v>1.16740138318222E-4</c:v>
                </c:pt>
                <c:pt idx="7330">
                  <c:v>1.72470465895508E-5</c:v>
                </c:pt>
                <c:pt idx="7331">
                  <c:v>-8.6565674950382906E-5</c:v>
                </c:pt>
                <c:pt idx="7332">
                  <c:v>-1.68697486184533E-4</c:v>
                </c:pt>
                <c:pt idx="7333">
                  <c:v>-2.0857796548053999E-4</c:v>
                </c:pt>
                <c:pt idx="7334">
                  <c:v>-1.96218799398186E-4</c:v>
                </c:pt>
                <c:pt idx="7335">
                  <c:v>-1.3471541775349799E-4</c:v>
                </c:pt>
                <c:pt idx="7336">
                  <c:v>-3.9471724018667098E-5</c:v>
                </c:pt>
                <c:pt idx="7337">
                  <c:v>6.5657907861437799E-5</c:v>
                </c:pt>
                <c:pt idx="7338">
                  <c:v>1.5434310940555599E-4</c:v>
                </c:pt>
                <c:pt idx="7339">
                  <c:v>2.0437212172391399E-4</c:v>
                </c:pt>
                <c:pt idx="7340">
                  <c:v>2.0321486832391999E-4</c:v>
                </c:pt>
                <c:pt idx="7341">
                  <c:v>1.51161190498679E-4</c:v>
                </c:pt>
                <c:pt idx="7342">
                  <c:v>6.1248254777098799E-5</c:v>
                </c:pt>
                <c:pt idx="7343">
                  <c:v>-4.4004686309994202E-5</c:v>
                </c:pt>
                <c:pt idx="7344">
                  <c:v>-1.3823638072549399E-4</c:v>
                </c:pt>
                <c:pt idx="7345">
                  <c:v>-1.9784591603204599E-4</c:v>
                </c:pt>
                <c:pt idx="7346">
                  <c:v>-2.0790371432141401E-4</c:v>
                </c:pt>
                <c:pt idx="7347">
                  <c:v>-1.65890737617976E-4</c:v>
                </c:pt>
                <c:pt idx="7348">
                  <c:v>-8.2329396566692696E-5</c:v>
                </c:pt>
                <c:pt idx="7349">
                  <c:v>2.1851852589216202E-5</c:v>
                </c:pt>
                <c:pt idx="7350">
                  <c:v>1.20560169705104E-4</c:v>
                </c:pt>
                <c:pt idx="7351">
                  <c:v>1.8907344441735301E-4</c:v>
                </c:pt>
                <c:pt idx="7352">
                  <c:v>2.1023210204878099E-4</c:v>
                </c:pt>
                <c:pt idx="7353">
                  <c:v>1.7873682553681399E-4</c:v>
                </c:pt>
                <c:pt idx="7354">
                  <c:v>1.02475802266386E-4</c:v>
                </c:pt>
                <c:pt idx="7355">
                  <c:v>5.4907860461668695E-7</c:v>
                </c:pt>
                <c:pt idx="7356">
                  <c:v>-1.0151516519991501E-4</c:v>
                </c:pt>
                <c:pt idx="7357">
                  <c:v>-1.7815430612576401E-4</c:v>
                </c:pt>
                <c:pt idx="7358">
                  <c:v>-2.10173595893336E-4</c:v>
                </c:pt>
                <c:pt idx="7359">
                  <c:v>-1.8955360474708999E-4</c:v>
                </c:pt>
                <c:pt idx="7360">
                  <c:v>-1.21458737386743E-4</c:v>
                </c:pt>
                <c:pt idx="7361">
                  <c:v>-2.29437757725811E-5</c:v>
                </c:pt>
                <c:pt idx="7362">
                  <c:v>8.1317596816675406E-5</c:v>
                </c:pt>
                <c:pt idx="7363">
                  <c:v>1.6521247282544799E-4</c:v>
                </c:pt>
                <c:pt idx="7364">
                  <c:v>2.07728860111314E-4</c:v>
                </c:pt>
                <c:pt idx="7365">
                  <c:v>1.9821826572600899E-4</c:v>
                </c:pt>
                <c:pt idx="7366">
                  <c:v>1.39062677032778E-4</c:v>
                </c:pt>
                <c:pt idx="7367">
                  <c:v>4.5077978194469797E-5</c:v>
                </c:pt>
                <c:pt idx="7368">
                  <c:v>-6.0196779926118403E-5</c:v>
                </c:pt>
                <c:pt idx="7369">
                  <c:v>-1.5039488108049799E-4</c:v>
                </c:pt>
                <c:pt idx="7370">
                  <c:v>-2.0292565128616E-4</c:v>
                </c:pt>
                <c:pt idx="7371">
                  <c:v>-2.04632433267855E-4</c:v>
                </c:pt>
                <c:pt idx="7372">
                  <c:v>-1.5508775289016101E-4</c:v>
                </c:pt>
                <c:pt idx="7373">
                  <c:v>-6.6700382706556206E-5</c:v>
                </c:pt>
                <c:pt idx="7374">
                  <c:v>3.8392512105040402E-5</c:v>
                </c:pt>
                <c:pt idx="7375">
                  <c:v>1.3386976409007501E-4</c:v>
                </c:pt>
                <c:pt idx="7376">
                  <c:v>1.9581850319102601E-4</c:v>
                </c:pt>
                <c:pt idx="7377">
                  <c:v>2.0872328339798299E-4</c:v>
                </c:pt>
                <c:pt idx="7378">
                  <c:v>1.6935202245266901E-4</c:v>
                </c:pt>
                <c:pt idx="7379">
                  <c:v>8.7565496900408996E-5</c:v>
                </c:pt>
                <c:pt idx="7380">
                  <c:v>-1.6152350567464202E-5</c:v>
                </c:pt>
                <c:pt idx="7381">
                  <c:v>-1.15824741633807E-4</c:v>
                </c:pt>
                <c:pt idx="7382">
                  <c:v>-1.8648810763343101E-4</c:v>
                </c:pt>
                <c:pt idx="7383">
                  <c:v>-2.1044437018803301E-4</c:v>
                </c:pt>
                <c:pt idx="7384">
                  <c:v>-1.8169353472694699E-4</c:v>
                </c:pt>
                <c:pt idx="7385">
                  <c:v>-1.07436426348639E-4</c:v>
                </c:pt>
                <c:pt idx="7386">
                  <c:v>-6.2711985041127001E-6</c:v>
                </c:pt>
                <c:pt idx="7387">
                  <c:v>9.6464689909460402E-5</c:v>
                </c:pt>
                <c:pt idx="7388">
                  <c:v>1.75040398311718E-4</c:v>
                </c:pt>
                <c:pt idx="7389">
                  <c:v>2.09776153085009E-4</c:v>
                </c:pt>
                <c:pt idx="7390">
                  <c:v>1.91972168961384E-4</c:v>
                </c:pt>
                <c:pt idx="7391">
                  <c:v>1.2608756421250399E-4</c:v>
                </c:pt>
                <c:pt idx="7392">
                  <c:v>2.8623546816140999E-5</c:v>
                </c:pt>
                <c:pt idx="7393">
                  <c:v>-7.6009415447917899E-5</c:v>
                </c:pt>
                <c:pt idx="7394">
                  <c:v>-1.6160534808486499E-4</c:v>
                </c:pt>
                <c:pt idx="7395">
                  <c:v>-2.06726218767162E-4</c:v>
                </c:pt>
                <c:pt idx="7396">
                  <c:v>-2.00071225522866E-4</c:v>
                </c:pt>
                <c:pt idx="7397">
                  <c:v>-1.4330715269459299E-4</c:v>
                </c:pt>
                <c:pt idx="7398">
                  <c:v>-5.0650914460926E-5</c:v>
                </c:pt>
                <c:pt idx="7399">
                  <c:v>5.46911595149415E-5</c:v>
                </c:pt>
                <c:pt idx="7400">
                  <c:v>1.4633549331096899E-4</c:v>
                </c:pt>
                <c:pt idx="7401">
                  <c:v>2.0132919500777101E-4</c:v>
                </c:pt>
                <c:pt idx="7402">
                  <c:v>2.0589875085922401E-4</c:v>
                </c:pt>
                <c:pt idx="7403">
                  <c:v>1.58899687254867E-4</c:v>
                </c:pt>
                <c:pt idx="7404">
                  <c:v>7.2103211235432694E-5</c:v>
                </c:pt>
                <c:pt idx="7405">
                  <c:v>-3.2751961333764497E-5</c:v>
                </c:pt>
                <c:pt idx="7406">
                  <c:v>-1.2940420200850301E-4</c:v>
                </c:pt>
                <c:pt idx="7407">
                  <c:v>-1.9364635752482299E-4</c:v>
                </c:pt>
                <c:pt idx="7408">
                  <c:v>-2.09388581504263E-4</c:v>
                </c:pt>
                <c:pt idx="7409">
                  <c:v>-1.7268813629350399E-4</c:v>
                </c:pt>
                <c:pt idx="7410">
                  <c:v>-9.2736876068615101E-5</c:v>
                </c:pt>
                <c:pt idx="7411">
                  <c:v>1.0440910065471901E-5</c:v>
                </c:pt>
                <c:pt idx="7412">
                  <c:v>1.1100370550295701E-4</c:v>
                </c:pt>
                <c:pt idx="7413">
                  <c:v>1.8376493428023201E-4</c:v>
                </c:pt>
                <c:pt idx="7414">
                  <c:v>2.10501095272134E-4</c:v>
                </c:pt>
                <c:pt idx="7415">
                  <c:v>1.8451595109913901E-4</c:v>
                </c:pt>
                <c:pt idx="7416">
                  <c:v>1.12317642319506E-4</c:v>
                </c:pt>
                <c:pt idx="7417">
                  <c:v>1.1988683252885199E-5</c:v>
                </c:pt>
                <c:pt idx="7418">
                  <c:v>-9.1342915906812504E-5</c:v>
                </c:pt>
                <c:pt idx="7419">
                  <c:v>-1.7179711512733701E-4</c:v>
                </c:pt>
                <c:pt idx="7420">
                  <c:v>-2.09223661112291E-4</c:v>
                </c:pt>
                <c:pt idx="7421">
                  <c:v>-1.9424884324230801E-4</c:v>
                </c:pt>
                <c:pt idx="7422">
                  <c:v>-1.3062319754995099E-4</c:v>
                </c:pt>
                <c:pt idx="7423">
                  <c:v>-3.4282161703720199E-5</c:v>
                </c:pt>
                <c:pt idx="7424">
                  <c:v>7.0645054212298698E-5</c:v>
                </c:pt>
                <c:pt idx="7425">
                  <c:v>1.5787877805074801E-4</c:v>
                </c:pt>
                <c:pt idx="7426">
                  <c:v>2.0557078251755301E-4</c:v>
                </c:pt>
                <c:pt idx="7427">
                  <c:v>2.01776309234287E-4</c:v>
                </c:pt>
                <c:pt idx="7428">
                  <c:v>1.47445707573946E-4</c:v>
                </c:pt>
                <c:pt idx="7429">
                  <c:v>5.6186413764947001E-5</c:v>
                </c:pt>
                <c:pt idx="7430">
                  <c:v>-4.9145115926689002E-5</c:v>
                </c:pt>
                <c:pt idx="7431">
                  <c:v>-1.4216794646032001E-4</c:v>
                </c:pt>
                <c:pt idx="7432">
                  <c:v>-1.99583932857053E-4</c:v>
                </c:pt>
                <c:pt idx="7433">
                  <c:v>-2.0701288514090601E-4</c:v>
                </c:pt>
                <c:pt idx="7434">
                  <c:v>-1.6259417612651399E-4</c:v>
                </c:pt>
                <c:pt idx="7435">
                  <c:v>-7.7452747040195494E-5</c:v>
                </c:pt>
                <c:pt idx="7436">
                  <c:v>2.70872030242995E-5</c:v>
                </c:pt>
                <c:pt idx="7437">
                  <c:v>1.2484299505455E-4</c:v>
                </c:pt>
                <c:pt idx="7438">
                  <c:v>1.9133108450367401E-4</c:v>
                </c:pt>
                <c:pt idx="7439">
                  <c:v>2.0989911690697601E-4</c:v>
                </c:pt>
                <c:pt idx="7440">
                  <c:v>1.7589661336133699E-4</c:v>
                </c:pt>
                <c:pt idx="7441">
                  <c:v>9.7839711815982903E-5</c:v>
                </c:pt>
                <c:pt idx="7442">
                  <c:v>-4.7217525071923197E-6</c:v>
                </c:pt>
                <c:pt idx="7443">
                  <c:v>-1.06100624623315E-4</c:v>
                </c:pt>
                <c:pt idx="7444">
                  <c:v>-1.8090593710203901E-4</c:v>
                </c:pt>
                <c:pt idx="7445">
                  <c:v>-2.1040223537459901E-4</c:v>
                </c:pt>
                <c:pt idx="7446">
                  <c:v>-1.8720198855688201E-4</c:v>
                </c:pt>
                <c:pt idx="7447">
                  <c:v>-1.17115842388269E-4</c:v>
                </c:pt>
                <c:pt idx="7448">
                  <c:v>-1.76973069595744E-5</c:v>
                </c:pt>
                <c:pt idx="7449">
                  <c:v>8.6153628783268102E-5</c:v>
                </c:pt>
                <c:pt idx="7450">
                  <c:v>1.6842685373902899E-4</c:v>
                </c:pt>
                <c:pt idx="7451">
                  <c:v>2.0851652833150599E-4</c:v>
                </c:pt>
                <c:pt idx="7452">
                  <c:v>1.9638194486072601E-4</c:v>
                </c:pt>
                <c:pt idx="7453">
                  <c:v>1.35062285034437E-4</c:v>
                </c:pt>
                <c:pt idx="7454">
                  <c:v>3.9915438055686099E-5</c:v>
                </c:pt>
                <c:pt idx="7455">
                  <c:v>-6.5228478001512402E-5</c:v>
                </c:pt>
                <c:pt idx="7456">
                  <c:v>-1.54035517095132E-4</c:v>
                </c:pt>
                <c:pt idx="7457">
                  <c:v>-2.04263405365301E-4</c:v>
                </c:pt>
                <c:pt idx="7458">
                  <c:v>-2.0333225660356001E-4</c:v>
                </c:pt>
                <c:pt idx="7459">
                  <c:v>-1.5147528279371299E-4</c:v>
                </c:pt>
                <c:pt idx="7460">
                  <c:v>-6.1680384723747399E-5</c:v>
                </c:pt>
                <c:pt idx="7461">
                  <c:v>4.3562748337608603E-5</c:v>
                </c:pt>
                <c:pt idx="7462">
                  <c:v>1.3789532083413901E-4</c:v>
                </c:pt>
                <c:pt idx="7463">
                  <c:v>1.9769115478729399E-4</c:v>
                </c:pt>
                <c:pt idx="7464">
                  <c:v>2.0797401263708201E-4</c:v>
                </c:pt>
                <c:pt idx="7465">
                  <c:v>1.6616848884480501E-4</c:v>
                </c:pt>
                <c:pt idx="7466">
                  <c:v>8.2745036186881001E-5</c:v>
                </c:pt>
                <c:pt idx="7467">
                  <c:v>-2.14024240969862E-5</c:v>
                </c:pt>
                <c:pt idx="7468">
                  <c:v>-1.2018951449476299E-4</c:v>
                </c:pt>
                <c:pt idx="7469">
                  <c:v>-1.8887439538570899E-4</c:v>
                </c:pt>
                <c:pt idx="7470">
                  <c:v>-2.1025451226061999E-4</c:v>
                </c:pt>
                <c:pt idx="7471">
                  <c:v>-1.7897508221555801E-4</c:v>
                </c:pt>
                <c:pt idx="7472">
                  <c:v>-1.02870232548806E-4</c:v>
                </c:pt>
                <c:pt idx="7473">
                  <c:v>-1.00089497961323E-6</c:v>
                </c:pt>
                <c:pt idx="7474">
                  <c:v>1.01119122946325E-4</c:v>
                </c:pt>
                <c:pt idx="7475">
                  <c:v>1.7791322923285999E-4</c:v>
                </c:pt>
                <c:pt idx="7476">
                  <c:v>2.1014786356447901E-4</c:v>
                </c:pt>
                <c:pt idx="7477">
                  <c:v>1.89749661803674E-4</c:v>
                </c:pt>
                <c:pt idx="7478">
                  <c:v>1.21827480122695E-4</c:v>
                </c:pt>
                <c:pt idx="7479">
                  <c:v>2.33928502821698E-5</c:v>
                </c:pt>
                <c:pt idx="7480">
                  <c:v>-8.0900664030232901E-5</c:v>
                </c:pt>
                <c:pt idx="7481">
                  <c:v>-1.6493210516498001E-4</c:v>
                </c:pt>
                <c:pt idx="7482">
                  <c:v>-2.07655277396659E-4</c:v>
                </c:pt>
                <c:pt idx="7483">
                  <c:v>-1.9836989720452701E-4</c:v>
                </c:pt>
                <c:pt idx="7484">
                  <c:v>-1.3940154566002001E-4</c:v>
                </c:pt>
                <c:pt idx="7485">
                  <c:v>-4.5519212220555002E-5</c:v>
                </c:pt>
                <c:pt idx="7486">
                  <c:v>5.9763690300239899E-5</c:v>
                </c:pt>
                <c:pt idx="7487">
                  <c:v>1.5007840583832101E-4</c:v>
                </c:pt>
                <c:pt idx="7488">
                  <c:v>2.0280505361535699E-4</c:v>
                </c:pt>
                <c:pt idx="7489">
                  <c:v>2.04737917603212E-4</c:v>
                </c:pt>
                <c:pt idx="7490">
                  <c:v>1.5539290002551201E-4</c:v>
                </c:pt>
                <c:pt idx="7491">
                  <c:v>6.7128766648855698E-5</c:v>
                </c:pt>
                <c:pt idx="7492">
                  <c:v>-3.7948182771641798E-5</c:v>
                </c:pt>
                <c:pt idx="7493">
                  <c:v>-1.3352077440354599E-4</c:v>
                </c:pt>
                <c:pt idx="7494">
                  <c:v>-1.9565225978333299E-4</c:v>
                </c:pt>
                <c:pt idx="7495">
                  <c:v>-2.0878142296188099E-4</c:v>
                </c:pt>
                <c:pt idx="7496">
                  <c:v>-1.69619983573709E-4</c:v>
                </c:pt>
                <c:pt idx="7497">
                  <c:v>-8.7976167053516093E-5</c:v>
                </c:pt>
                <c:pt idx="7498">
                  <c:v>1.5701826269748302E-5</c:v>
                </c:pt>
                <c:pt idx="7499">
                  <c:v>1.15447199796695E-4</c:v>
                </c:pt>
                <c:pt idx="7500">
                  <c:v>1.8627810595212799E-4</c:v>
                </c:pt>
                <c:pt idx="7501">
                  <c:v>2.1045450488637501E-4</c:v>
                </c:pt>
                <c:pt idx="7502">
                  <c:v>1.8192126750686601E-4</c:v>
                </c:pt>
                <c:pt idx="7503">
                  <c:v>1.0782472012265099E-4</c:v>
                </c:pt>
                <c:pt idx="7504">
                  <c:v>6.7228026877167901E-6</c:v>
                </c:pt>
                <c:pt idx="7505">
                  <c:v>-9.60628823855966E-5</c:v>
                </c:pt>
                <c:pt idx="7506">
                  <c:v>-1.7478902263457901E-4</c:v>
                </c:pt>
                <c:pt idx="7507">
                  <c:v>-2.0973816785235599E-4</c:v>
                </c:pt>
                <c:pt idx="7508">
                  <c:v>-1.9215708781037801E-4</c:v>
                </c:pt>
                <c:pt idx="7509">
                  <c:v>-1.2644907307026099E-4</c:v>
                </c:pt>
                <c:pt idx="7510">
                  <c:v>-2.9071103546598101E-5</c:v>
                </c:pt>
                <c:pt idx="7511">
                  <c:v>7.5587904204344394E-5</c:v>
                </c:pt>
                <c:pt idx="7512">
                  <c:v>1.6131545243399401E-4</c:v>
                </c:pt>
                <c:pt idx="7513">
                  <c:v>2.0664054487313599E-4</c:v>
                </c:pt>
                <c:pt idx="7514">
                  <c:v>2.0021123094392601E-4</c:v>
                </c:pt>
                <c:pt idx="7515">
                  <c:v>1.4363777220450399E-4</c:v>
                </c:pt>
                <c:pt idx="7516">
                  <c:v>5.1089342352416603E-5</c:v>
                </c:pt>
                <c:pt idx="7517">
                  <c:v>-5.42547302271046E-5</c:v>
                </c:pt>
                <c:pt idx="7518">
                  <c:v>-1.4601036904933601E-4</c:v>
                </c:pt>
                <c:pt idx="7519">
                  <c:v>-2.0119680516059101E-4</c:v>
                </c:pt>
                <c:pt idx="7520">
                  <c:v>-2.05992253285011E-4</c:v>
                </c:pt>
                <c:pt idx="7521">
                  <c:v>-1.5919566369103499E-4</c:v>
                </c:pt>
                <c:pt idx="7522">
                  <c:v>-7.2527532547440207E-5</c:v>
                </c:pt>
                <c:pt idx="7523">
                  <c:v>3.2305569050808898E-5</c:v>
                </c:pt>
                <c:pt idx="7524">
                  <c:v>1.2904754047108201E-4</c:v>
                </c:pt>
                <c:pt idx="7525">
                  <c:v>1.93468754827552E-4</c:v>
                </c:pt>
                <c:pt idx="7526">
                  <c:v>2.0943451934444E-4</c:v>
                </c:pt>
                <c:pt idx="7527">
                  <c:v>1.72946109254079E-4</c:v>
                </c:pt>
                <c:pt idx="7528">
                  <c:v>9.3142273221264105E-5</c:v>
                </c:pt>
                <c:pt idx="7529">
                  <c:v>-9.9896229525311298E-6</c:v>
                </c:pt>
                <c:pt idx="7530">
                  <c:v>-1.10619556086743E-4</c:v>
                </c:pt>
                <c:pt idx="7531">
                  <c:v>-1.83544135165124E-4</c:v>
                </c:pt>
                <c:pt idx="7532">
                  <c:v>-2.1049894696625001E-4</c:v>
                </c:pt>
                <c:pt idx="7533">
                  <c:v>-1.84732991659015E-4</c:v>
                </c:pt>
                <c:pt idx="7534">
                  <c:v>-1.12699512590499E-4</c:v>
                </c:pt>
                <c:pt idx="7535">
                  <c:v>-1.24397414566738E-5</c:v>
                </c:pt>
                <c:pt idx="7536">
                  <c:v>9.0935640095529297E-5</c:v>
                </c:pt>
                <c:pt idx="7537">
                  <c:v>1.7153562646205099E-4</c:v>
                </c:pt>
                <c:pt idx="7538">
                  <c:v>2.09173451051381E-4</c:v>
                </c:pt>
                <c:pt idx="7539">
                  <c:v>1.9442248720700901E-4</c:v>
                </c:pt>
                <c:pt idx="7540">
                  <c:v>1.30977205332095E-4</c:v>
                </c:pt>
                <c:pt idx="7541">
                  <c:v>3.4727869858164402E-5</c:v>
                </c:pt>
                <c:pt idx="7542">
                  <c:v>-7.0219276057807296E-5</c:v>
                </c:pt>
                <c:pt idx="7543">
                  <c:v>-1.5757956867633701E-4</c:v>
                </c:pt>
                <c:pt idx="7544">
                  <c:v>-2.0547308076720501E-4</c:v>
                </c:pt>
                <c:pt idx="7545">
                  <c:v>-2.0190458511747399E-4</c:v>
                </c:pt>
                <c:pt idx="7546">
                  <c:v>-1.4776783359995801E-4</c:v>
                </c:pt>
                <c:pt idx="7547">
                  <c:v>-5.6621711472244101E-5</c:v>
                </c:pt>
                <c:pt idx="7548">
                  <c:v>4.8705669549290098E-5</c:v>
                </c:pt>
                <c:pt idx="7549">
                  <c:v>1.4183441348416601E-4</c:v>
                </c:pt>
                <c:pt idx="7550">
                  <c:v>1.99439848685111E-4</c:v>
                </c:pt>
                <c:pt idx="7551">
                  <c:v>2.0709433654787101E-4</c:v>
                </c:pt>
                <c:pt idx="7552">
                  <c:v>1.62880763102224E-4</c:v>
                </c:pt>
                <c:pt idx="7553">
                  <c:v>7.7872692098727994E-5</c:v>
                </c:pt>
                <c:pt idx="7554">
                  <c:v>-2.6639077728004399E-5</c:v>
                </c:pt>
                <c:pt idx="7555">
                  <c:v>-1.2447892528091701E-4</c:v>
                </c:pt>
                <c:pt idx="7556">
                  <c:v>-1.9114225378603401E-4</c:v>
                </c:pt>
                <c:pt idx="7557">
                  <c:v>-2.09932819069983E-4</c:v>
                </c:pt>
                <c:pt idx="7558">
                  <c:v>-1.7614440748919301E-4</c:v>
                </c:pt>
                <c:pt idx="7559">
                  <c:v>-9.8239536332162797E-5</c:v>
                </c:pt>
                <c:pt idx="7560">
                  <c:v>4.2700361330967196E-6</c:v>
                </c:pt>
                <c:pt idx="7561">
                  <c:v>1.05710151559441E-4</c:v>
                </c:pt>
                <c:pt idx="7562">
                  <c:v>1.80674503749552E-4</c:v>
                </c:pt>
                <c:pt idx="7563">
                  <c:v>2.1038780565233901E-4</c:v>
                </c:pt>
                <c:pt idx="7564">
                  <c:v>1.8740817647830399E-4</c:v>
                </c:pt>
                <c:pt idx="7565">
                  <c:v>1.17491006909356E-4</c:v>
                </c:pt>
                <c:pt idx="7566">
                  <c:v>1.8147485798667899E-5</c:v>
                </c:pt>
                <c:pt idx="7567">
                  <c:v>-8.5741185709125694E-5</c:v>
                </c:pt>
                <c:pt idx="7568">
                  <c:v>-1.6815544535636799E-4</c:v>
                </c:pt>
                <c:pt idx="7569">
                  <c:v>-2.08454130553458E-4</c:v>
                </c:pt>
                <c:pt idx="7570">
                  <c:v>-1.96544185597892E-4</c:v>
                </c:pt>
                <c:pt idx="7571">
                  <c:v>-1.3540853008772499E-4</c:v>
                </c:pt>
                <c:pt idx="7572">
                  <c:v>-4.0358968203551799E-5</c:v>
                </c:pt>
                <c:pt idx="7573">
                  <c:v>6.4798747636063395E-5</c:v>
                </c:pt>
                <c:pt idx="7574">
                  <c:v>1.5372721514798001E-4</c:v>
                </c:pt>
                <c:pt idx="7575">
                  <c:v>2.0415374797167699E-4</c:v>
                </c:pt>
                <c:pt idx="7576">
                  <c:v>2.0344870813796101E-4</c:v>
                </c:pt>
                <c:pt idx="7577">
                  <c:v>1.51788677246937E-4</c:v>
                </c:pt>
                <c:pt idx="7578">
                  <c:v>6.2112230510825303E-5</c:v>
                </c:pt>
                <c:pt idx="7579">
                  <c:v>-4.3120609673026698E-5</c:v>
                </c:pt>
                <c:pt idx="7580">
                  <c:v>-1.3755362566342699E-4</c:v>
                </c:pt>
                <c:pt idx="7581">
                  <c:v>-1.9753548278567999E-4</c:v>
                </c:pt>
                <c:pt idx="7582">
                  <c:v>-2.0804335282308901E-4</c:v>
                </c:pt>
                <c:pt idx="7583">
                  <c:v>-1.6644547453869199E-4</c:v>
                </c:pt>
                <c:pt idx="7584">
                  <c:v>-8.3160294603319695E-5</c:v>
                </c:pt>
                <c:pt idx="7585">
                  <c:v>2.0952897004468901E-5</c:v>
                </c:pt>
                <c:pt idx="7586">
                  <c:v>1.19818305575152E-4</c:v>
                </c:pt>
                <c:pt idx="7587">
                  <c:v>1.88674476215733E-4</c:v>
                </c:pt>
                <c:pt idx="7588">
                  <c:v>2.1027595383660901E-4</c:v>
                </c:pt>
                <c:pt idx="7589">
                  <c:v>1.79212514361791E-4</c:v>
                </c:pt>
                <c:pt idx="7590">
                  <c:v>1.0326418891133701E-4</c:v>
                </c:pt>
                <c:pt idx="7591">
                  <c:v>1.45270674351856E-6</c:v>
                </c:pt>
                <c:pt idx="7592">
                  <c:v>-1.00722614840153E-4</c:v>
                </c:pt>
                <c:pt idx="7593">
                  <c:v>-1.7767133269936899E-4</c:v>
                </c:pt>
                <c:pt idx="7594">
                  <c:v>-2.1012116309109799E-4</c:v>
                </c:pt>
                <c:pt idx="7595">
                  <c:v>-1.899448446896E-4</c:v>
                </c:pt>
                <c:pt idx="7596">
                  <c:v>-1.22195661603322E-4</c:v>
                </c:pt>
                <c:pt idx="7597">
                  <c:v>-2.3841817021641701E-5</c:v>
                </c:pt>
                <c:pt idx="7598">
                  <c:v>8.0483358537004294E-5</c:v>
                </c:pt>
                <c:pt idx="7599">
                  <c:v>1.6465097766754899E-4</c:v>
                </c:pt>
                <c:pt idx="7600">
                  <c:v>2.0758073802074501E-4</c:v>
                </c:pt>
                <c:pt idx="7601">
                  <c:v>1.9852061479923701E-4</c:v>
                </c:pt>
                <c:pt idx="7602">
                  <c:v>1.3973977206877501E-4</c:v>
                </c:pt>
                <c:pt idx="7603">
                  <c:v>4.5960236541077497E-5</c:v>
                </c:pt>
                <c:pt idx="7604">
                  <c:v>-5.9330325344941E-5</c:v>
                </c:pt>
                <c:pt idx="7605">
                  <c:v>-1.49761239189701E-4</c:v>
                </c:pt>
                <c:pt idx="7606">
                  <c:v>-2.0268352162812199E-4</c:v>
                </c:pt>
                <c:pt idx="7607">
                  <c:v>-2.0484245871749501E-4</c:v>
                </c:pt>
                <c:pt idx="7608">
                  <c:v>-1.5569733127071401E-4</c:v>
                </c:pt>
                <c:pt idx="7609">
                  <c:v>-6.7556841331062301E-5</c:v>
                </c:pt>
                <c:pt idx="7610">
                  <c:v>3.7503678612172102E-5</c:v>
                </c:pt>
                <c:pt idx="7611">
                  <c:v>1.33171169591056E-4</c:v>
                </c:pt>
                <c:pt idx="7612">
                  <c:v>1.9548511501190201E-4</c:v>
                </c:pt>
                <c:pt idx="7613">
                  <c:v>2.08838600676405E-4</c:v>
                </c:pt>
                <c:pt idx="7614">
                  <c:v>1.6988716326087999E-4</c:v>
                </c:pt>
                <c:pt idx="7615">
                  <c:v>8.8386431903219695E-5</c:v>
                </c:pt>
                <c:pt idx="7616">
                  <c:v>-1.5251229634218199E-5</c:v>
                </c:pt>
                <c:pt idx="7617">
                  <c:v>-1.15069126098006E-4</c:v>
                </c:pt>
                <c:pt idx="7618">
                  <c:v>-1.86067246093515E-4</c:v>
                </c:pt>
                <c:pt idx="7619">
                  <c:v>-2.1046367002750801E-4</c:v>
                </c:pt>
                <c:pt idx="7620">
                  <c:v>-1.82148162181291E-4</c:v>
                </c:pt>
                <c:pt idx="7621">
                  <c:v>-1.0821251715160701E-4</c:v>
                </c:pt>
                <c:pt idx="7622">
                  <c:v>-7.1743758995827402E-6</c:v>
                </c:pt>
                <c:pt idx="7623">
                  <c:v>9.5660632303089E-5</c:v>
                </c:pt>
                <c:pt idx="7624">
                  <c:v>1.74536841709972E-4</c:v>
                </c:pt>
                <c:pt idx="7625">
                  <c:v>2.0969921636263499E-4</c:v>
                </c:pt>
                <c:pt idx="7626">
                  <c:v>1.9234112139777999E-4</c:v>
                </c:pt>
                <c:pt idx="7627">
                  <c:v>1.26809999381161E-4</c:v>
                </c:pt>
                <c:pt idx="7628">
                  <c:v>2.9518526347405701E-5</c:v>
                </c:pt>
                <c:pt idx="7629">
                  <c:v>-7.5166044729700295E-5</c:v>
                </c:pt>
                <c:pt idx="7630">
                  <c:v>-1.61024813607964E-4</c:v>
                </c:pt>
                <c:pt idx="7631">
                  <c:v>-2.06553918992692E-4</c:v>
                </c:pt>
                <c:pt idx="7632">
                  <c:v>-2.00350313998213E-4</c:v>
                </c:pt>
                <c:pt idx="7633">
                  <c:v>-1.4396772997976701E-4</c:v>
                </c:pt>
                <c:pt idx="7634">
                  <c:v>-5.1527534876931703E-5</c:v>
                </c:pt>
                <c:pt idx="7635">
                  <c:v>5.3818050989451301E-5</c:v>
                </c:pt>
                <c:pt idx="7636">
                  <c:v>1.45684572122576E-4</c:v>
                </c:pt>
                <c:pt idx="7637">
                  <c:v>2.0106348840612901E-4</c:v>
                </c:pt>
                <c:pt idx="7638">
                  <c:v>2.0608480671104E-4</c:v>
                </c:pt>
                <c:pt idx="7639">
                  <c:v>1.5949090671784499E-4</c:v>
                </c:pt>
                <c:pt idx="7640">
                  <c:v>7.2951519727412E-5</c:v>
                </c:pt>
                <c:pt idx="7641">
                  <c:v>-3.1859027937124301E-5</c:v>
                </c:pt>
                <c:pt idx="7642">
                  <c:v>-1.2869028441574699E-4</c:v>
                </c:pt>
                <c:pt idx="7643">
                  <c:v>-1.9329026082588001E-4</c:v>
                </c:pt>
                <c:pt idx="7644">
                  <c:v>-2.0947949232644699E-4</c:v>
                </c:pt>
                <c:pt idx="7645">
                  <c:v>-1.7320328545742999E-4</c:v>
                </c:pt>
                <c:pt idx="7646">
                  <c:v>-9.3547241270423105E-5</c:v>
                </c:pt>
                <c:pt idx="7647">
                  <c:v>9.5382898177149395E-6</c:v>
                </c:pt>
                <c:pt idx="7648">
                  <c:v>1.10234897049752E-4</c:v>
                </c:pt>
                <c:pt idx="7649">
                  <c:v>1.83322490468024E-4</c:v>
                </c:pt>
                <c:pt idx="7650">
                  <c:v>2.1049582889841301E-4</c:v>
                </c:pt>
                <c:pt idx="7651">
                  <c:v>1.84949181159875E-4</c:v>
                </c:pt>
                <c:pt idx="7652">
                  <c:v>1.13080863658422E-4</c:v>
                </c:pt>
                <c:pt idx="7653">
                  <c:v>1.2890742350969099E-5</c:v>
                </c:pt>
                <c:pt idx="7654">
                  <c:v>-9.0527945346644494E-5</c:v>
                </c:pt>
                <c:pt idx="7655">
                  <c:v>-1.7127334753758901E-4</c:v>
                </c:pt>
                <c:pt idx="7656">
                  <c:v>-2.0912227733503499E-4</c:v>
                </c:pt>
                <c:pt idx="7657">
                  <c:v>-1.94595235473496E-4</c:v>
                </c:pt>
                <c:pt idx="7658">
                  <c:v>-1.3133060970642001E-4</c:v>
                </c:pt>
                <c:pt idx="7659">
                  <c:v>-3.5173418022416998E-5</c:v>
                </c:pt>
                <c:pt idx="7660">
                  <c:v>6.9793174405344496E-5</c:v>
                </c:pt>
                <c:pt idx="7661">
                  <c:v>1.5727963333786601E-4</c:v>
                </c:pt>
                <c:pt idx="7662">
                  <c:v>2.0537443240891E-4</c:v>
                </c:pt>
                <c:pt idx="7663">
                  <c:v>2.02031930832659E-4</c:v>
                </c:pt>
                <c:pt idx="7664">
                  <c:v>1.4808927886426001E-4</c:v>
                </c:pt>
                <c:pt idx="7665">
                  <c:v>5.7056748325117303E-5</c:v>
                </c:pt>
                <c:pt idx="7666">
                  <c:v>-4.8265998786420797E-5</c:v>
                </c:pt>
                <c:pt idx="7667">
                  <c:v>-1.4150022708138101E-4</c:v>
                </c:pt>
                <c:pt idx="7668">
                  <c:v>-1.9929484570012899E-4</c:v>
                </c:pt>
                <c:pt idx="7669">
                  <c:v>-2.0717483387781499E-4</c:v>
                </c:pt>
                <c:pt idx="7670">
                  <c:v>-1.6316659969143899E-4</c:v>
                </c:pt>
                <c:pt idx="7671">
                  <c:v>-7.82922784002447E-5</c:v>
                </c:pt>
                <c:pt idx="7672">
                  <c:v>2.61908297063255E-5</c:v>
                </c:pt>
                <c:pt idx="7673">
                  <c:v>1.24114282036834E-4</c:v>
                </c:pt>
                <c:pt idx="7674">
                  <c:v>1.90952542482111E-4</c:v>
                </c:pt>
                <c:pt idx="7675">
                  <c:v>2.0996555407916899E-4</c:v>
                </c:pt>
                <c:pt idx="7676">
                  <c:v>1.7639139012536601E-4</c:v>
                </c:pt>
                <c:pt idx="7677">
                  <c:v>9.8638908261923394E-5</c:v>
                </c:pt>
                <c:pt idx="7678">
                  <c:v>-3.8183000870806099E-6</c:v>
                </c:pt>
                <c:pt idx="7679">
                  <c:v>-1.05319191492261E-4</c:v>
                </c:pt>
                <c:pt idx="7680">
                  <c:v>-1.80442238035374E-4</c:v>
                </c:pt>
                <c:pt idx="7681">
                  <c:v>-2.1037240668014999E-4</c:v>
                </c:pt>
                <c:pt idx="7682">
                  <c:v>-1.8761350101621801E-4</c:v>
                </c:pt>
                <c:pt idx="7683">
                  <c:v>-1.1786563015311E-4</c:v>
                </c:pt>
                <c:pt idx="7684">
                  <c:v>-1.8597581032871202E-5</c:v>
                </c:pt>
                <c:pt idx="7685">
                  <c:v>8.5328347628067805E-5</c:v>
                </c:pt>
                <c:pt idx="7686">
                  <c:v>1.6788326228691801E-4</c:v>
                </c:pt>
                <c:pt idx="7687">
                  <c:v>2.0839077243386099E-4</c:v>
                </c:pt>
                <c:pt idx="7688">
                  <c:v>1.96705520862246E-4</c:v>
                </c:pt>
                <c:pt idx="7689">
                  <c:v>1.3575415131822201E-4</c:v>
                </c:pt>
                <c:pt idx="7690">
                  <c:v>4.0802312418934398E-5</c:v>
                </c:pt>
                <c:pt idx="7691">
                  <c:v>-6.4368718744845193E-5</c:v>
                </c:pt>
                <c:pt idx="7692">
                  <c:v>-1.53418204984437E-4</c:v>
                </c:pt>
                <c:pt idx="7693">
                  <c:v>-2.0404315004822899E-4</c:v>
                </c:pt>
                <c:pt idx="7694">
                  <c:v>-2.0356422239063501E-4</c:v>
                </c:pt>
                <c:pt idx="7695">
                  <c:v>-1.52101372414552E-4</c:v>
                </c:pt>
                <c:pt idx="7696">
                  <c:v>-6.2543790148832798E-5</c:v>
                </c:pt>
                <c:pt idx="7697">
                  <c:v>4.2678272353167803E-5</c:v>
                </c:pt>
                <c:pt idx="7698">
                  <c:v>1.3721129678753699E-4</c:v>
                </c:pt>
                <c:pt idx="7699">
                  <c:v>1.9737890074437899E-4</c:v>
                </c:pt>
                <c:pt idx="7700">
                  <c:v>2.08111734559986E-4</c:v>
                </c:pt>
                <c:pt idx="7701">
                  <c:v>1.66721693423572E-4</c:v>
                </c:pt>
                <c:pt idx="7702">
                  <c:v>8.3575169902925996E-5</c:v>
                </c:pt>
                <c:pt idx="7703">
                  <c:v>-2.0503273382621801E-5</c:v>
                </c:pt>
                <c:pt idx="7704">
                  <c:v>-1.19446544656418E-4</c:v>
                </c:pt>
                <c:pt idx="7705">
                  <c:v>-1.8847368782844699E-4</c:v>
                </c:pt>
                <c:pt idx="7706">
                  <c:v>-2.10296426677966E-4</c:v>
                </c:pt>
                <c:pt idx="7707">
                  <c:v>-1.79449120881671E-4</c:v>
                </c:pt>
                <c:pt idx="7708">
                  <c:v>-1.03657669539034E-4</c:v>
                </c:pt>
                <c:pt idx="7709">
                  <c:v>-1.90451181484993E-6</c:v>
                </c:pt>
                <c:pt idx="7710">
                  <c:v>1.00325642708097E-4</c:v>
                </c:pt>
                <c:pt idx="7711">
                  <c:v>1.7742861763969799E-4</c:v>
                </c:pt>
                <c:pt idx="7712">
                  <c:v>2.1009349459620301E-4</c:v>
                </c:pt>
                <c:pt idx="7713">
                  <c:v>1.9013915250566901E-4</c:v>
                </c:pt>
                <c:pt idx="7714">
                  <c:v>1.2256328013242299E-4</c:v>
                </c:pt>
                <c:pt idx="7715">
                  <c:v>2.4290673922620799E-5</c:v>
                </c:pt>
                <c:pt idx="7716">
                  <c:v>-8.0065682259502894E-5</c:v>
                </c:pt>
                <c:pt idx="7717">
                  <c:v>-1.6436909162830099E-4</c:v>
                </c:pt>
                <c:pt idx="7718">
                  <c:v>-2.07505242326974E-4</c:v>
                </c:pt>
                <c:pt idx="7719">
                  <c:v>-1.9867041781578901E-4</c:v>
                </c:pt>
                <c:pt idx="7720">
                  <c:v>-1.4007735470084401E-4</c:v>
                </c:pt>
                <c:pt idx="7721">
                  <c:v>-4.6401049124252001E-5</c:v>
                </c:pt>
                <c:pt idx="7722">
                  <c:v>5.88966870567203E-5</c:v>
                </c:pt>
                <c:pt idx="7723">
                  <c:v>1.49443382595816E-4</c:v>
                </c:pt>
                <c:pt idx="7724">
                  <c:v>2.0256105588434999E-4</c:v>
                </c:pt>
                <c:pt idx="7725">
                  <c:v>2.0494605612908601E-4</c:v>
                </c:pt>
                <c:pt idx="7726">
                  <c:v>1.56001045223264E-4</c:v>
                </c:pt>
                <c:pt idx="7727">
                  <c:v>6.7984604781049803E-5</c:v>
                </c:pt>
                <c:pt idx="7728">
                  <c:v>-3.7059001674447797E-5</c:v>
                </c:pt>
                <c:pt idx="7729">
                  <c:v>-1.32820951263224E-4</c:v>
                </c:pt>
                <c:pt idx="7730">
                  <c:v>-1.95317069646764E-4</c:v>
                </c:pt>
                <c:pt idx="7731">
                  <c:v>-2.0889481627813701E-4</c:v>
                </c:pt>
                <c:pt idx="7732">
                  <c:v>-1.70153560283293E-4</c:v>
                </c:pt>
                <c:pt idx="7733">
                  <c:v>-8.8796289559442906E-5</c:v>
                </c:pt>
                <c:pt idx="7734">
                  <c:v>1.48005627367583E-5</c:v>
                </c:pt>
                <c:pt idx="7735">
                  <c:v>1.14690522279513E-4</c:v>
                </c:pt>
                <c:pt idx="7736">
                  <c:v>1.8585552902901701E-4</c:v>
                </c:pt>
                <c:pt idx="7737">
                  <c:v>2.1047186556920699E-4</c:v>
                </c:pt>
                <c:pt idx="7738">
                  <c:v>1.8237421770492699E-4</c:v>
                </c:pt>
                <c:pt idx="7739">
                  <c:v>1.0859981564893799E-4</c:v>
                </c:pt>
                <c:pt idx="7740">
                  <c:v>7.6259160593270403E-6</c:v>
                </c:pt>
                <c:pt idx="7741">
                  <c:v>-9.5257941515091205E-5</c:v>
                </c:pt>
                <c:pt idx="7742">
                  <c:v>-1.7428385669968701E-4</c:v>
                </c:pt>
                <c:pt idx="7743">
                  <c:v>-2.0965929879529301E-4</c:v>
                </c:pt>
                <c:pt idx="7744">
                  <c:v>-1.9252426887575401E-4</c:v>
                </c:pt>
                <c:pt idx="7745">
                  <c:v>-1.2717034148242601E-4</c:v>
                </c:pt>
                <c:pt idx="7746">
                  <c:v>-2.9965813157301299E-5</c:v>
                </c:pt>
                <c:pt idx="7747">
                  <c:v>7.4743838967478998E-5</c:v>
                </c:pt>
                <c:pt idx="7748">
                  <c:v>1.6073343294574E-4</c:v>
                </c:pt>
                <c:pt idx="7749">
                  <c:v>2.0646634152491299E-4</c:v>
                </c:pt>
                <c:pt idx="7750">
                  <c:v>2.0048847404497601E-4</c:v>
                </c:pt>
                <c:pt idx="7751">
                  <c:v>1.4429702450027799E-4</c:v>
                </c:pt>
                <c:pt idx="7752">
                  <c:v>5.1965490015732799E-5</c:v>
                </c:pt>
                <c:pt idx="7753">
                  <c:v>-5.3381123813748699E-5</c:v>
                </c:pt>
                <c:pt idx="7754">
                  <c:v>-1.4535810403162601E-4</c:v>
                </c:pt>
                <c:pt idx="7755">
                  <c:v>-2.00929245358571E-4</c:v>
                </c:pt>
                <c:pt idx="7756">
                  <c:v>-2.0617641071091799E-4</c:v>
                </c:pt>
                <c:pt idx="7757">
                  <c:v>-1.5978541497512001E-4</c:v>
                </c:pt>
                <c:pt idx="7758">
                  <c:v>-7.3375170822052895E-5</c:v>
                </c:pt>
                <c:pt idx="7759">
                  <c:v>3.14123400499112E-5</c:v>
                </c:pt>
                <c:pt idx="7760">
                  <c:v>1.28332435488364E-4</c:v>
                </c:pt>
                <c:pt idx="7761">
                  <c:v>1.9311087634212501E-4</c:v>
                </c:pt>
                <c:pt idx="7762">
                  <c:v>2.09523500243096E-4</c:v>
                </c:pt>
                <c:pt idx="7763">
                  <c:v>1.7345966371875299E-4</c:v>
                </c:pt>
                <c:pt idx="7764">
                  <c:v>9.3951778350416802E-5</c:v>
                </c:pt>
                <c:pt idx="7765">
                  <c:v>-9.0869127403010298E-6</c:v>
                </c:pt>
                <c:pt idx="7766">
                  <c:v>-1.09849730164096E-4</c:v>
                </c:pt>
                <c:pt idx="7767">
                  <c:v>-1.83100001210041E-4</c:v>
                </c:pt>
                <c:pt idx="7768">
                  <c:v>-2.1049174108298799E-4</c:v>
                </c:pt>
                <c:pt idx="7769">
                  <c:v>-1.8516451860573901E-4</c:v>
                </c:pt>
                <c:pt idx="7770">
                  <c:v>-1.13461693766403E-4</c:v>
                </c:pt>
                <c:pt idx="7771">
                  <c:v>-1.3341683858024401E-5</c:v>
                </c:pt>
                <c:pt idx="7772">
                  <c:v>9.0119833538394905E-5</c:v>
                </c:pt>
                <c:pt idx="7773">
                  <c:v>1.7101027956226299E-4</c:v>
                </c:pt>
                <c:pt idx="7774">
                  <c:v>2.09070140199008E-4</c:v>
                </c:pt>
                <c:pt idx="7775">
                  <c:v>1.9476708724592201E-4</c:v>
                </c:pt>
                <c:pt idx="7776">
                  <c:v>1.31683409044803E-4</c:v>
                </c:pt>
                <c:pt idx="7777">
                  <c:v>3.5618804143851602E-5</c:v>
                </c:pt>
                <c:pt idx="7778">
                  <c:v>-6.9366751217947101E-5</c:v>
                </c:pt>
                <c:pt idx="7779">
                  <c:v>-1.5697897341712699E-4</c:v>
                </c:pt>
                <c:pt idx="7780">
                  <c:v>-2.0527483789713701E-4</c:v>
                </c:pt>
                <c:pt idx="7781">
                  <c:v>-2.0215834579316499E-4</c:v>
                </c:pt>
                <c:pt idx="7782">
                  <c:v>-1.4841004188596499E-4</c:v>
                </c:pt>
                <c:pt idx="7783">
                  <c:v>-5.7491522319365801E-5</c:v>
                </c:pt>
                <c:pt idx="7784">
                  <c:v>4.7826105663630297E-5</c:v>
                </c:pt>
                <c:pt idx="7785">
                  <c:v>1.4116538879154999E-4</c:v>
                </c:pt>
                <c:pt idx="7786">
                  <c:v>1.99148924570132E-4</c:v>
                </c:pt>
                <c:pt idx="7787">
                  <c:v>2.07254376759888E-4</c:v>
                </c:pt>
                <c:pt idx="7788">
                  <c:v>1.6345168457731899E-4</c:v>
                </c:pt>
                <c:pt idx="7789">
                  <c:v>7.8711504011725095E-5</c:v>
                </c:pt>
                <c:pt idx="7790">
                  <c:v>-2.5742461024327199E-5</c:v>
                </c:pt>
                <c:pt idx="7791">
                  <c:v>-1.23749067002202E-4</c:v>
                </c:pt>
                <c:pt idx="7792">
                  <c:v>-1.90761951465898E-4</c:v>
                </c:pt>
                <c:pt idx="7793">
                  <c:v>-2.0999732178372701E-4</c:v>
                </c:pt>
                <c:pt idx="7794">
                  <c:v>-1.7663756013201501E-4</c:v>
                </c:pt>
                <c:pt idx="7795">
                  <c:v>-9.9037825765371101E-5</c:v>
                </c:pt>
                <c:pt idx="7796">
                  <c:v>3.3665464502775202E-6</c:v>
                </c:pt>
                <c:pt idx="7797">
                  <c:v>1.04927746222916E-4</c:v>
                </c:pt>
                <c:pt idx="7798">
                  <c:v>1.80209141029544E-4</c:v>
                </c:pt>
                <c:pt idx="7799">
                  <c:v>2.1035603852897499E-4</c:v>
                </c:pt>
                <c:pt idx="7800">
                  <c:v>1.878179612247E-4</c:v>
                </c:pt>
                <c:pt idx="7801">
                  <c:v>1.18239710393656E-4</c:v>
                </c:pt>
                <c:pt idx="7802">
                  <c:v>1.90475905886103E-5</c:v>
                </c:pt>
                <c:pt idx="7803">
                  <c:v>-8.49151164420264E-5</c:v>
                </c:pt>
                <c:pt idx="7804">
                  <c:v>-1.6761030578461901E-4</c:v>
                </c:pt>
                <c:pt idx="7805">
                  <c:v>-2.0832645426460401E-4</c:v>
                </c:pt>
                <c:pt idx="7806">
                  <c:v>-1.96865949910523E-4</c:v>
                </c:pt>
                <c:pt idx="7807">
                  <c:v>-1.3609914713366101E-4</c:v>
                </c:pt>
                <c:pt idx="7808">
                  <c:v>-4.1245468659361403E-5</c:v>
                </c:pt>
                <c:pt idx="7809">
                  <c:v>6.3938393308987006E-5</c:v>
                </c:pt>
                <c:pt idx="7810">
                  <c:v>1.5310848802810401E-4</c:v>
                </c:pt>
                <c:pt idx="7811">
                  <c:v>2.03931612104479E-4</c:v>
                </c:pt>
                <c:pt idx="7812">
                  <c:v>2.0367879882941201E-4</c:v>
                </c:pt>
                <c:pt idx="7813">
                  <c:v>1.5241336685598201E-4</c:v>
                </c:pt>
                <c:pt idx="7814">
                  <c:v>6.2975061649588306E-5</c:v>
                </c:pt>
                <c:pt idx="7815">
                  <c:v>-4.2235738415865601E-5</c:v>
                </c:pt>
                <c:pt idx="7816">
                  <c:v>-1.36868335783567E-4</c:v>
                </c:pt>
                <c:pt idx="7817">
                  <c:v>-1.9722140938476101E-4</c:v>
                </c:pt>
                <c:pt idx="7818">
                  <c:v>-2.0817915753274099E-4</c:v>
                </c:pt>
                <c:pt idx="7819">
                  <c:v>-1.6699714422691299E-4</c:v>
                </c:pt>
                <c:pt idx="7820">
                  <c:v>-8.3989660174382797E-5</c:v>
                </c:pt>
                <c:pt idx="7821">
                  <c:v>2.0053555302846301E-5</c:v>
                </c:pt>
                <c:pt idx="7822">
                  <c:v>1.19074233451252E-4</c:v>
                </c:pt>
                <c:pt idx="7823">
                  <c:v>1.88272031148875E-4</c:v>
                </c:pt>
                <c:pt idx="7824">
                  <c:v>2.1031593069037501E-4</c:v>
                </c:pt>
                <c:pt idx="7825">
                  <c:v>1.7968490068515799E-4</c:v>
                </c:pt>
                <c:pt idx="7826">
                  <c:v>1.04050672619145E-4</c:v>
                </c:pt>
                <c:pt idx="7827">
                  <c:v>2.3563081121559798E-6</c:v>
                </c:pt>
                <c:pt idx="7828">
                  <c:v>-9.9928208378996807E-5</c:v>
                </c:pt>
                <c:pt idx="7829">
                  <c:v>-1.7718508517203E-4</c:v>
                </c:pt>
                <c:pt idx="7830">
                  <c:v>-2.1006485820725999E-4</c:v>
                </c:pt>
                <c:pt idx="7831">
                  <c:v>-1.9033258435671E-4</c:v>
                </c:pt>
                <c:pt idx="7832">
                  <c:v>-1.2293033401639E-4</c:v>
                </c:pt>
                <c:pt idx="7833">
                  <c:v>-2.4739418917237699E-5</c:v>
                </c:pt>
                <c:pt idx="7834">
                  <c:v>7.9647637121949902E-5</c:v>
                </c:pt>
                <c:pt idx="7835">
                  <c:v>1.6408644834587499E-4</c:v>
                </c:pt>
                <c:pt idx="7836">
                  <c:v>2.0742879066315201E-4</c:v>
                </c:pt>
                <c:pt idx="7837">
                  <c:v>1.98819305564046E-4</c:v>
                </c:pt>
                <c:pt idx="7838">
                  <c:v>1.40414292000996E-4</c:v>
                </c:pt>
                <c:pt idx="7839">
                  <c:v>4.6841647939268998E-5</c:v>
                </c:pt>
                <c:pt idx="7840">
                  <c:v>-5.8462777433335797E-5</c:v>
                </c:pt>
                <c:pt idx="7841">
                  <c:v>-1.4912483752102E-4</c:v>
                </c:pt>
                <c:pt idx="7842">
                  <c:v>-2.0243765694823599E-4</c:v>
                </c:pt>
                <c:pt idx="7843">
                  <c:v>-2.0504870936071499E-4</c:v>
                </c:pt>
                <c:pt idx="7844">
                  <c:v>-1.5630404048396E-4</c:v>
                </c:pt>
                <c:pt idx="7845">
                  <c:v>-6.8412055028125294E-5</c:v>
                </c:pt>
                <c:pt idx="7846">
                  <c:v>3.66141540070819E-5</c:v>
                </c:pt>
                <c:pt idx="7847">
                  <c:v>1.32470121033494E-4</c:v>
                </c:pt>
                <c:pt idx="7848">
                  <c:v>1.9514812446209801E-4</c:v>
                </c:pt>
                <c:pt idx="7849">
                  <c:v>2.0895006950809501E-4</c:v>
                </c:pt>
                <c:pt idx="7850">
                  <c:v>1.7041917341366599E-4</c:v>
                </c:pt>
                <c:pt idx="7851">
                  <c:v>8.9205738133984406E-5</c:v>
                </c:pt>
                <c:pt idx="7852">
                  <c:v>-1.43498276535766E-5</c:v>
                </c:pt>
                <c:pt idx="7853">
                  <c:v>-1.1431139008543099E-4</c:v>
                </c:pt>
                <c:pt idx="7854">
                  <c:v>-1.8564295573400899E-4</c:v>
                </c:pt>
                <c:pt idx="7855">
                  <c:v>-2.1047909147371599E-4</c:v>
                </c:pt>
                <c:pt idx="7856">
                  <c:v>-1.8259943303634201E-4</c:v>
                </c:pt>
                <c:pt idx="7857">
                  <c:v>-1.0898661383037201E-4</c:v>
                </c:pt>
                <c:pt idx="7858">
                  <c:v>-8.0774210867186206E-6</c:v>
                </c:pt>
                <c:pt idx="7859">
                  <c:v>9.4854811876786405E-5</c:v>
                </c:pt>
                <c:pt idx="7860">
                  <c:v>1.74030068769217E-4</c:v>
                </c:pt>
                <c:pt idx="7861">
                  <c:v>2.0961841533423099E-4</c:v>
                </c:pt>
                <c:pt idx="7862">
                  <c:v>1.92706529400544E-4</c:v>
                </c:pt>
                <c:pt idx="7863">
                  <c:v>1.27530097713973E-4</c:v>
                </c:pt>
                <c:pt idx="7864">
                  <c:v>3.0412961915648699E-5</c:v>
                </c:pt>
                <c:pt idx="7865">
                  <c:v>-7.4321288862769E-5</c:v>
                </c:pt>
                <c:pt idx="7866">
                  <c:v>-1.6044131178970201E-4</c:v>
                </c:pt>
                <c:pt idx="7867">
                  <c:v>-2.0637781287326601E-4</c:v>
                </c:pt>
                <c:pt idx="7868">
                  <c:v>-2.0062571044771599E-4</c:v>
                </c:pt>
                <c:pt idx="7869">
                  <c:v>-1.4462565424898599E-4</c:v>
                </c:pt>
                <c:pt idx="7870">
                  <c:v>-5.2403205751174297E-5</c:v>
                </c:pt>
                <c:pt idx="7871">
                  <c:v>5.29439507129067E-5</c:v>
                </c:pt>
                <c:pt idx="7872">
                  <c:v>1.45030966280514E-4</c:v>
                </c:pt>
                <c:pt idx="7873">
                  <c:v>2.0079407663637101E-4</c:v>
                </c:pt>
                <c:pt idx="7874">
                  <c:v>2.0626706486262999E-4</c:v>
                </c:pt>
                <c:pt idx="7875">
                  <c:v>1.6007918710607099E-4</c:v>
                </c:pt>
                <c:pt idx="7876">
                  <c:v>7.3798483879615603E-5</c:v>
                </c:pt>
                <c:pt idx="7877">
                  <c:v>-3.0965507447046601E-5</c:v>
                </c:pt>
                <c:pt idx="7878">
                  <c:v>-1.2797399533753399E-4</c:v>
                </c:pt>
                <c:pt idx="7879">
                  <c:v>-1.92930602202705E-4</c:v>
                </c:pt>
                <c:pt idx="7880">
                  <c:v>-2.09566542891644E-4</c:v>
                </c:pt>
                <c:pt idx="7881">
                  <c:v>-1.7371524285692301E-4</c:v>
                </c:pt>
                <c:pt idx="7882">
                  <c:v>-9.4355882597555994E-5</c:v>
                </c:pt>
                <c:pt idx="7883">
                  <c:v>8.6354937997690202E-6</c:v>
                </c:pt>
                <c:pt idx="7884">
                  <c:v>1.09464057204227E-4</c:v>
                </c:pt>
                <c:pt idx="7885">
                  <c:v>1.8287666841617601E-4</c:v>
                </c:pt>
                <c:pt idx="7886">
                  <c:v>2.10486683538806E-4</c:v>
                </c:pt>
                <c:pt idx="7887">
                  <c:v>1.85379003004556E-4</c:v>
                </c:pt>
                <c:pt idx="7888">
                  <c:v>1.1384200115997E-4</c:v>
                </c:pt>
                <c:pt idx="7889">
                  <c:v>1.37925639003666E-5</c:v>
                </c:pt>
                <c:pt idx="7890">
                  <c:v>-8.97113065509386E-5</c:v>
                </c:pt>
                <c:pt idx="7891">
                  <c:v>-1.7074642374801901E-4</c:v>
                </c:pt>
                <c:pt idx="7892">
                  <c:v>-2.0901703988349501E-4</c:v>
                </c:pt>
                <c:pt idx="7893">
                  <c:v>-1.9493804173257101E-4</c:v>
                </c:pt>
                <c:pt idx="7894">
                  <c:v>-1.32035601721909E-4</c:v>
                </c:pt>
                <c:pt idx="7895">
                  <c:v>-3.6064026170588197E-5</c:v>
                </c:pt>
                <c:pt idx="7896">
                  <c:v>6.8940008460133094E-5</c:v>
                </c:pt>
                <c:pt idx="7897">
                  <c:v>1.5667759029925E-4</c:v>
                </c:pt>
                <c:pt idx="7898">
                  <c:v>2.0517429769071401E-4</c:v>
                </c:pt>
                <c:pt idx="7899">
                  <c:v>2.0228382941660201E-4</c:v>
                </c:pt>
                <c:pt idx="7900">
                  <c:v>1.4873012118732701E-4</c:v>
                </c:pt>
                <c:pt idx="7901">
                  <c:v>5.7926031451999602E-5</c:v>
                </c:pt>
                <c:pt idx="7902">
                  <c:v>-4.7385992207492099E-5</c:v>
                </c:pt>
                <c:pt idx="7903">
                  <c:v>-1.4082990015726299E-4</c:v>
                </c:pt>
                <c:pt idx="7904">
                  <c:v>-1.99002085967374E-4</c:v>
                </c:pt>
                <c:pt idx="7905">
                  <c:v>-2.0733296482764E-4</c:v>
                </c:pt>
                <c:pt idx="7906">
                  <c:v>-1.6373601644648799E-4</c:v>
                </c:pt>
                <c:pt idx="7907">
                  <c:v>-7.9130367001810001E-5</c:v>
                </c:pt>
                <c:pt idx="7908">
                  <c:v>2.52939737476298E-5</c:v>
                </c:pt>
                <c:pt idx="7909">
                  <c:v>1.23383281859554E-4</c:v>
                </c:pt>
                <c:pt idx="7910">
                  <c:v>1.9057048161544201E-4</c:v>
                </c:pt>
                <c:pt idx="7911">
                  <c:v>2.1002812203730199E-4</c:v>
                </c:pt>
                <c:pt idx="7912">
                  <c:v>1.7688291637504299E-4</c:v>
                </c:pt>
                <c:pt idx="7913">
                  <c:v>9.9436287004705607E-5</c:v>
                </c:pt>
                <c:pt idx="7914">
                  <c:v>-2.9147773039018601E-6</c:v>
                </c:pt>
                <c:pt idx="7915">
                  <c:v>-1.04535817554781E-4</c:v>
                </c:pt>
                <c:pt idx="7916">
                  <c:v>-1.79975213805934E-4</c:v>
                </c:pt>
                <c:pt idx="7917">
                  <c:v>-2.10338701274221E-4</c:v>
                </c:pt>
                <c:pt idx="7918">
                  <c:v>-1.8802155616180801E-4</c:v>
                </c:pt>
                <c:pt idx="7919">
                  <c:v>-1.18613245907616E-4</c:v>
                </c:pt>
                <c:pt idx="7920">
                  <c:v>-1.94975123927054E-5</c:v>
                </c:pt>
                <c:pt idx="7921">
                  <c:v>8.4501494054744499E-5</c:v>
                </c:pt>
                <c:pt idx="7922">
                  <c:v>1.6733657710697199E-4</c:v>
                </c:pt>
                <c:pt idx="7923">
                  <c:v>2.08261176341998E-4</c:v>
                </c:pt>
                <c:pt idx="7924">
                  <c:v>1.97025472003629E-4</c:v>
                </c:pt>
                <c:pt idx="7925">
                  <c:v>1.3644351594465799E-4</c:v>
                </c:pt>
                <c:pt idx="7926">
                  <c:v>4.1688434883226399E-5</c:v>
                </c:pt>
                <c:pt idx="7927">
                  <c:v>-6.3507773310984502E-5</c:v>
                </c:pt>
                <c:pt idx="7928">
                  <c:v>-1.52798065705836E-4</c:v>
                </c:pt>
                <c:pt idx="7929">
                  <c:v>-2.0381913465427801E-4</c:v>
                </c:pt>
                <c:pt idx="7930">
                  <c:v>-2.0379243692643999E-4</c:v>
                </c:pt>
                <c:pt idx="7931">
                  <c:v>-1.5272465913387999E-4</c:v>
                </c:pt>
                <c:pt idx="7932">
                  <c:v>-6.3406043026237896E-5</c:v>
                </c:pt>
                <c:pt idx="7933">
                  <c:v>4.1793009899859901E-5</c:v>
                </c:pt>
                <c:pt idx="7934">
                  <c:v>1.36524744231527E-4</c:v>
                </c:pt>
                <c:pt idx="7935">
                  <c:v>1.9706300943238199E-4</c:v>
                </c:pt>
                <c:pt idx="7936">
                  <c:v>2.08245621430739E-4</c:v>
                </c:pt>
                <c:pt idx="7937">
                  <c:v>1.67271825679722E-4</c:v>
                </c:pt>
                <c:pt idx="7938">
                  <c:v>8.4403763508146705E-5</c:v>
                </c:pt>
                <c:pt idx="7939">
                  <c:v>-1.96037448369793E-5</c:v>
                </c:pt>
                <c:pt idx="7940">
                  <c:v>-1.1870137367487999E-4</c:v>
                </c:pt>
                <c:pt idx="7941">
                  <c:v>-1.88069507106045E-4</c:v>
                </c:pt>
                <c:pt idx="7942">
                  <c:v>-2.10334465783981E-4</c:v>
                </c:pt>
                <c:pt idx="7943">
                  <c:v>-1.7991985268602301E-4</c:v>
                </c:pt>
                <c:pt idx="7944">
                  <c:v>-1.04443196341116E-4</c:v>
                </c:pt>
                <c:pt idx="7945">
                  <c:v>-2.8080935540256901E-6</c:v>
                </c:pt>
                <c:pt idx="7946">
                  <c:v>9.9530313683818399E-5</c:v>
                </c:pt>
                <c:pt idx="7947">
                  <c:v>1.7694073641831001E-4</c:v>
                </c:pt>
                <c:pt idx="7948">
                  <c:v>2.10035254056197E-4</c:v>
                </c:pt>
                <c:pt idx="7949">
                  <c:v>1.9052513935158901E-4</c:v>
                </c:pt>
                <c:pt idx="7950">
                  <c:v>1.23296821564218E-4</c:v>
                </c:pt>
                <c:pt idx="7951">
                  <c:v>2.5188049938138399E-5</c:v>
                </c:pt>
                <c:pt idx="7952">
                  <c:v>-7.9229225050266003E-5</c:v>
                </c:pt>
                <c:pt idx="7953">
                  <c:v>-1.6380304912240199E-4</c:v>
                </c:pt>
                <c:pt idx="7954">
                  <c:v>-2.07351383381489E-4</c:v>
                </c:pt>
                <c:pt idx="7955">
                  <c:v>-1.9896727735808499E-4</c:v>
                </c:pt>
                <c:pt idx="7956">
                  <c:v>-1.4075058241697099E-4</c:v>
                </c:pt>
                <c:pt idx="7957">
                  <c:v>-4.7282030956303898E-5</c:v>
                </c:pt>
                <c:pt idx="7958">
                  <c:v>5.8028598473795099E-5</c:v>
                </c:pt>
                <c:pt idx="7959">
                  <c:v>1.48805605432841E-4</c:v>
                </c:pt>
                <c:pt idx="7960">
                  <c:v>2.02313325388276E-4</c:v>
                </c:pt>
                <c:pt idx="7961">
                  <c:v>2.0515041793946201E-4</c:v>
                </c:pt>
                <c:pt idx="7962">
                  <c:v>1.5660631565691299E-4</c:v>
                </c:pt>
                <c:pt idx="7963">
                  <c:v>6.8839190103039304E-5</c:v>
                </c:pt>
                <c:pt idx="7964">
                  <c:v>-3.6169137659472599E-5</c:v>
                </c:pt>
                <c:pt idx="7965">
                  <c:v>-1.3211868051812899E-4</c:v>
                </c:pt>
                <c:pt idx="7966">
                  <c:v>-1.9497828023623E-4</c:v>
                </c:pt>
                <c:pt idx="7967">
                  <c:v>-2.09004360111729E-4</c:v>
                </c:pt>
                <c:pt idx="7968">
                  <c:v>-1.7068400142832699E-4</c:v>
                </c:pt>
                <c:pt idx="7969">
                  <c:v>-8.96147757405276E-5</c:v>
                </c:pt>
                <c:pt idx="7970">
                  <c:v>1.3899026461195501E-5</c:v>
                </c:pt>
                <c:pt idx="7971">
                  <c:v>1.1393173126241099E-4</c:v>
                </c:pt>
                <c:pt idx="7972">
                  <c:v>1.8542952718780801E-4</c:v>
                </c:pt>
                <c:pt idx="7973">
                  <c:v>2.10485347707745E-4</c:v>
                </c:pt>
                <c:pt idx="7974">
                  <c:v>1.8282380713797699E-4</c:v>
                </c:pt>
                <c:pt idx="7975">
                  <c:v>1.09372909913943E-4</c:v>
                </c:pt>
                <c:pt idx="7976">
                  <c:v>8.5288889016882101E-6</c:v>
                </c:pt>
                <c:pt idx="7977">
                  <c:v>-9.4451245245380503E-5</c:v>
                </c:pt>
                <c:pt idx="7978">
                  <c:v>-1.7377547908775599E-4</c:v>
                </c:pt>
                <c:pt idx="7979">
                  <c:v>-2.09576566167796E-4</c:v>
                </c:pt>
                <c:pt idx="7980">
                  <c:v>-1.9288790213248301E-4</c:v>
                </c:pt>
                <c:pt idx="7981">
                  <c:v>-1.2788926641841701E-4</c:v>
                </c:pt>
                <c:pt idx="7982">
                  <c:v>-3.0859970562448102E-5</c:v>
                </c:pt>
                <c:pt idx="7983">
                  <c:v>7.3898396362244895E-5</c:v>
                </c:pt>
                <c:pt idx="7984">
                  <c:v>1.6014845148564399E-4</c:v>
                </c:pt>
                <c:pt idx="7985">
                  <c:v>2.0628833344559899E-4</c:v>
                </c:pt>
                <c:pt idx="7986">
                  <c:v>2.0076202257418999E-4</c:v>
                </c:pt>
                <c:pt idx="7987">
                  <c:v>1.44953617711905E-4</c:v>
                </c:pt>
                <c:pt idx="7988">
                  <c:v>5.2840680066713402E-5</c:v>
                </c:pt>
                <c:pt idx="7989">
                  <c:v>-5.2506533700967699E-5</c:v>
                </c:pt>
                <c:pt idx="7990">
                  <c:v>-1.44703160376354E-4</c:v>
                </c:pt>
                <c:pt idx="7991">
                  <c:v>-2.0065798286224599E-4</c:v>
                </c:pt>
                <c:pt idx="7992">
                  <c:v>-2.06356768748535E-4</c:v>
                </c:pt>
                <c:pt idx="7993">
                  <c:v>-1.6037222175729801E-4</c:v>
                </c:pt>
                <c:pt idx="7994">
                  <c:v>-7.4221456949910303E-5</c:v>
                </c:pt>
                <c:pt idx="7995">
                  <c:v>3.0518532187074203E-5</c:v>
                </c:pt>
                <c:pt idx="7996">
                  <c:v>1.27614965614577E-4</c:v>
                </c:pt>
                <c:pt idx="7997">
                  <c:v>1.92749439238137E-4</c:v>
                </c:pt>
                <c:pt idx="7998">
                  <c:v>2.0960862007379501E-4</c:v>
                </c:pt>
                <c:pt idx="7999">
                  <c:v>1.7397002169449401E-4</c:v>
                </c:pt>
                <c:pt idx="8000">
                  <c:v>9.4759552150145299E-5</c:v>
                </c:pt>
                <c:pt idx="8001">
                  <c:v>-8.1840350757918396E-6</c:v>
                </c:pt>
                <c:pt idx="8002">
                  <c:v>-1.09077879946929E-4</c:v>
                </c:pt>
                <c:pt idx="8003">
                  <c:v>-1.82652493115317E-4</c:v>
                </c:pt>
                <c:pt idx="8004">
                  <c:v>-2.1048065628916801E-4</c:v>
                </c:pt>
                <c:pt idx="8005">
                  <c:v>-1.8559263336820201E-4</c:v>
                </c:pt>
                <c:pt idx="8006">
                  <c:v>-1.1422178408705801E-4</c:v>
                </c:pt>
                <c:pt idx="8007">
                  <c:v>-1.4243380400805599E-5</c:v>
                </c:pt>
                <c:pt idx="8008">
                  <c:v>8.9302366266346306E-5</c:v>
                </c:pt>
                <c:pt idx="8009">
                  <c:v>1.7048178131043101E-4</c:v>
                </c:pt>
                <c:pt idx="8010">
                  <c:v>2.08962976633128E-4</c:v>
                </c:pt>
                <c:pt idx="8011">
                  <c:v>1.9510809814586301E-4</c:v>
                </c:pt>
                <c:pt idx="8012">
                  <c:v>1.3238718611519799E-4</c:v>
                </c:pt>
                <c:pt idx="8013">
                  <c:v>3.6509082051503401E-5</c:v>
                </c:pt>
                <c:pt idx="8014">
                  <c:v>-6.8512948097892998E-5</c:v>
                </c:pt>
                <c:pt idx="8015">
                  <c:v>-1.56375485372698E-4</c:v>
                </c:pt>
                <c:pt idx="8016">
                  <c:v>-2.05072812252828E-4</c:v>
                </c:pt>
                <c:pt idx="8017">
                  <c:v>-2.0240838112487E-4</c:v>
                </c:pt>
                <c:pt idx="8018">
                  <c:v>-1.4904951529375201E-4</c:v>
                </c:pt>
                <c:pt idx="8019">
                  <c:v>-5.8360273721248897E-5</c:v>
                </c:pt>
                <c:pt idx="8020">
                  <c:v>4.6945660445595001E-5</c:v>
                </c:pt>
                <c:pt idx="8021">
                  <c:v>1.4049376272410501E-4</c:v>
                </c:pt>
                <c:pt idx="8022">
                  <c:v>1.9885433056833501E-4</c:v>
                </c:pt>
                <c:pt idx="8023">
                  <c:v>2.0741059771901699E-4</c:v>
                </c:pt>
                <c:pt idx="8024">
                  <c:v>1.6401959398903599E-4</c:v>
                </c:pt>
                <c:pt idx="8025">
                  <c:v>7.9548865440811197E-5</c:v>
                </c:pt>
                <c:pt idx="8026">
                  <c:v>-2.4845369942399699E-5</c:v>
                </c:pt>
                <c:pt idx="8027">
                  <c:v>-1.2301692829405099E-4</c:v>
                </c:pt>
                <c:pt idx="8028">
                  <c:v>-1.9037813381283801E-4</c:v>
                </c:pt>
                <c:pt idx="8029">
                  <c:v>-2.10057954698E-4</c:v>
                </c:pt>
                <c:pt idx="8030">
                  <c:v>-1.7712745772410101E-4</c:v>
                </c:pt>
                <c:pt idx="8031">
                  <c:v>-9.9834290144228596E-5</c:v>
                </c:pt>
                <c:pt idx="8032">
                  <c:v>2.4629947292397902E-6</c:v>
                </c:pt>
                <c:pt idx="8033">
                  <c:v>1.0414340729345999E-4</c:v>
                </c:pt>
                <c:pt idx="8034">
                  <c:v>1.7974045744223799E-4</c:v>
                </c:pt>
                <c:pt idx="8035">
                  <c:v>2.1032039499576001E-4</c:v>
                </c:pt>
                <c:pt idx="8036">
                  <c:v>1.8822428488958701E-4</c:v>
                </c:pt>
                <c:pt idx="8037">
                  <c:v>1.18986234974126E-4</c:v>
                </c:pt>
                <c:pt idx="8038">
                  <c:v>1.9947344372381201E-5</c:v>
                </c:pt>
                <c:pt idx="8039">
                  <c:v>-8.4087482371767106E-5</c:v>
                </c:pt>
                <c:pt idx="8040">
                  <c:v>-1.67062077515036E-4</c:v>
                </c:pt>
                <c:pt idx="8041">
                  <c:v>-2.08194938966777E-4</c:v>
                </c:pt>
                <c:pt idx="8042">
                  <c:v>-1.9718408640665301E-4</c:v>
                </c:pt>
                <c:pt idx="8043">
                  <c:v>-1.3678725616471799E-4</c:v>
                </c:pt>
                <c:pt idx="8044">
                  <c:v>-4.2131209049797797E-5</c:v>
                </c:pt>
                <c:pt idx="8045">
                  <c:v>6.30768607346903E-5</c:v>
                </c:pt>
                <c:pt idx="8046">
                  <c:v>1.5248693944773899E-4</c:v>
                </c:pt>
                <c:pt idx="8047">
                  <c:v>2.0370571821580699E-4</c:v>
                </c:pt>
                <c:pt idx="8048">
                  <c:v>2.03905136158193E-4</c:v>
                </c:pt>
                <c:pt idx="8049">
                  <c:v>1.5303524781412999E-4</c:v>
                </c:pt>
                <c:pt idx="8050">
                  <c:v>6.38367322932639E-5</c:v>
                </c:pt>
                <c:pt idx="8051">
                  <c:v>-4.1350088844786802E-5</c:v>
                </c:pt>
                <c:pt idx="8052">
                  <c:v>-1.3618052371433201E-4</c:v>
                </c:pt>
                <c:pt idx="8053">
                  <c:v>-1.9690370161698701E-4</c:v>
                </c:pt>
                <c:pt idx="8054">
                  <c:v>-2.08311125947783E-4</c:v>
                </c:pt>
                <c:pt idx="8055">
                  <c:v>-1.6754573651654999E-4</c:v>
                </c:pt>
                <c:pt idx="8056">
                  <c:v>-8.4817477996456596E-5</c:v>
                </c:pt>
                <c:pt idx="8057">
                  <c:v>1.9153844057283401E-5</c:v>
                </c:pt>
                <c:pt idx="8058">
                  <c:v>1.18327967045054E-4</c:v>
                </c:pt>
                <c:pt idx="8059">
                  <c:v>1.87866116632976E-4</c:v>
                </c:pt>
                <c:pt idx="8060">
                  <c:v>2.10352031873392E-4</c:v>
                </c:pt>
                <c:pt idx="8061">
                  <c:v>1.80153975801849E-4</c:v>
                </c:pt>
                <c:pt idx="8062">
                  <c:v>1.04835238896604E-4</c:v>
                </c:pt>
                <c:pt idx="8063">
                  <c:v>3.2598660590975902E-6</c:v>
                </c:pt>
                <c:pt idx="8064">
                  <c:v>-9.9131960455650799E-5</c:v>
                </c:pt>
                <c:pt idx="8065">
                  <c:v>-1.7669557250424501E-4</c:v>
                </c:pt>
                <c:pt idx="8066">
                  <c:v>-2.1000468227939901E-4</c:v>
                </c:pt>
                <c:pt idx="8067">
                  <c:v>-1.9071681660321E-4</c:v>
                </c:pt>
                <c:pt idx="8068">
                  <c:v>-1.2366274108751099E-4</c:v>
                </c:pt>
                <c:pt idx="8069">
                  <c:v>-2.5636564918494301E-5</c:v>
                </c:pt>
                <c:pt idx="8070">
                  <c:v>7.8810447972062304E-5</c:v>
                </c:pt>
                <c:pt idx="8071">
                  <c:v>1.63518895263491E-4</c:v>
                </c:pt>
                <c:pt idx="8072">
                  <c:v>2.0727302083859699E-4</c:v>
                </c:pt>
                <c:pt idx="8073">
                  <c:v>1.9911433251620599E-4</c:v>
                </c:pt>
                <c:pt idx="8074">
                  <c:v>1.4108622439948899E-4</c:v>
                </c:pt>
                <c:pt idx="8075">
                  <c:v>4.7722196146526201E-5</c:v>
                </c:pt>
                <c:pt idx="8076">
                  <c:v>-5.7594152178346901E-5</c:v>
                </c:pt>
                <c:pt idx="8077">
                  <c:v>-1.4848568780197099E-4</c:v>
                </c:pt>
                <c:pt idx="8078">
                  <c:v>-2.0218806177725999E-4</c:v>
                </c:pt>
                <c:pt idx="8079">
                  <c:v>-2.0525118139675901E-4</c:v>
                </c:pt>
                <c:pt idx="8080">
                  <c:v>-1.56907869349551E-4</c:v>
                </c:pt>
                <c:pt idx="8081">
                  <c:v>-6.9266008037994001E-5</c:v>
                </c:pt>
                <c:pt idx="8082">
                  <c:v>3.5723954681796897E-5</c:v>
                </c:pt>
                <c:pt idx="8083">
                  <c:v>1.3176663133620601E-4</c:v>
                </c:pt>
                <c:pt idx="8084">
                  <c:v>1.9480753775162599E-4</c:v>
                </c:pt>
                <c:pt idx="8085">
                  <c:v>2.0905768783892399E-4</c:v>
                </c:pt>
                <c:pt idx="8086">
                  <c:v>1.7094804310722301E-4</c:v>
                </c:pt>
                <c:pt idx="8087">
                  <c:v>9.0023400494649395E-5</c:v>
                </c:pt>
                <c:pt idx="8088">
                  <c:v>-1.34481612364414E-5</c:v>
                </c:pt>
                <c:pt idx="8089">
                  <c:v>-1.1355154755953E-4</c:v>
                </c:pt>
                <c:pt idx="8090">
                  <c:v>-1.8521524437367399E-4</c:v>
                </c:pt>
                <c:pt idx="8091">
                  <c:v>-2.1049063424247199E-4</c:v>
                </c:pt>
                <c:pt idx="8092">
                  <c:v>-1.83047338976148E-4</c:v>
                </c:pt>
                <c:pt idx="8093">
                  <c:v>-1.09758702119997E-4</c:v>
                </c:pt>
                <c:pt idx="8094">
                  <c:v>-8.9803174243376798E-6</c:v>
                </c:pt>
                <c:pt idx="8095">
                  <c:v>9.4047243480091804E-5</c:v>
                </c:pt>
                <c:pt idx="8096">
                  <c:v>1.7352008882819001E-4</c:v>
                </c:pt>
                <c:pt idx="8097">
                  <c:v>2.09533751488787E-4</c:v>
                </c:pt>
                <c:pt idx="8098">
                  <c:v>1.9306838623599199E-4</c:v>
                </c:pt>
                <c:pt idx="8099">
                  <c:v>1.2824784594107799E-4</c:v>
                </c:pt>
                <c:pt idx="8100">
                  <c:v>3.1306837038344603E-5</c:v>
                </c:pt>
                <c:pt idx="8101">
                  <c:v>-7.3475163414159399E-5</c:v>
                </c:pt>
                <c:pt idx="8102">
                  <c:v>-1.59854853382764E-4</c:v>
                </c:pt>
                <c:pt idx="8103">
                  <c:v>-2.06197903654141E-4</c:v>
                </c:pt>
                <c:pt idx="8104">
                  <c:v>-2.0089740979641001E-4</c:v>
                </c:pt>
                <c:pt idx="8105">
                  <c:v>-1.45280913378118E-4</c:v>
                </c:pt>
                <c:pt idx="8106">
                  <c:v>-5.3277910946920298E-5</c:v>
                </c:pt>
                <c:pt idx="8107">
                  <c:v>5.2068874793097902E-5</c:v>
                </c:pt>
                <c:pt idx="8108">
                  <c:v>1.4437468782933601E-4</c:v>
                </c:pt>
                <c:pt idx="8109">
                  <c:v>2.0052096466317699E-4</c:v>
                </c:pt>
                <c:pt idx="8110">
                  <c:v>2.0644552195536999E-4</c:v>
                </c:pt>
                <c:pt idx="8111">
                  <c:v>1.60664517578801E-4</c:v>
                </c:pt>
                <c:pt idx="8112">
                  <c:v>7.4644088084313605E-5</c:v>
                </c:pt>
                <c:pt idx="8113">
                  <c:v>-3.0071416329194702E-5</c:v>
                </c:pt>
                <c:pt idx="8114">
                  <c:v>-1.2725534797353199E-4</c:v>
                </c:pt>
                <c:pt idx="8115">
                  <c:v>-1.9256738828303299E-4</c:v>
                </c:pt>
                <c:pt idx="8116">
                  <c:v>-2.0964973159569899E-4</c:v>
                </c:pt>
                <c:pt idx="8117">
                  <c:v>-1.74223999057709E-4</c:v>
                </c:pt>
                <c:pt idx="8118">
                  <c:v>-9.5162785148491695E-5</c:v>
                </c:pt>
                <c:pt idx="8119">
                  <c:v>7.7325386482253494E-6</c:v>
                </c:pt>
                <c:pt idx="8120">
                  <c:v>1.08691200171307E-4</c:v>
                </c:pt>
                <c:pt idx="8121">
                  <c:v>1.8242747634023099E-4</c:v>
                </c:pt>
                <c:pt idx="8122">
                  <c:v>2.1047365936184201E-4</c:v>
                </c:pt>
                <c:pt idx="8123">
                  <c:v>1.85805408712489E-4</c:v>
                </c:pt>
                <c:pt idx="8124">
                  <c:v>1.1460104079802E-4</c:v>
                </c:pt>
                <c:pt idx="8125">
                  <c:v>1.46941312824441E-5</c:v>
                </c:pt>
                <c:pt idx="8126">
                  <c:v>-8.8893014568593203E-5</c:v>
                </c:pt>
                <c:pt idx="8127">
                  <c:v>-1.70216353468699E-4</c:v>
                </c:pt>
                <c:pt idx="8128">
                  <c:v>-2.0890795069697401E-4</c:v>
                </c:pt>
                <c:pt idx="8129">
                  <c:v>-1.95277255702353E-4</c:v>
                </c:pt>
                <c:pt idx="8130">
                  <c:v>-1.3273816060493099E-4</c:v>
                </c:pt>
                <c:pt idx="8131">
                  <c:v>-3.6953969736238802E-5</c:v>
                </c:pt>
                <c:pt idx="8132">
                  <c:v>6.8085572098680098E-5</c:v>
                </c:pt>
                <c:pt idx="8133">
                  <c:v>1.56072660029259E-4</c:v>
                </c:pt>
                <c:pt idx="8134">
                  <c:v>2.0497038205101901E-4</c:v>
                </c:pt>
                <c:pt idx="8135">
                  <c:v>2.02532000344165E-4</c:v>
                </c:pt>
                <c:pt idx="8136">
                  <c:v>1.493682227338E-4</c:v>
                </c:pt>
                <c:pt idx="8137">
                  <c:v>5.8794247126573403E-5</c:v>
                </c:pt>
                <c:pt idx="8138">
                  <c:v>-4.6505112406533499E-5</c:v>
                </c:pt>
                <c:pt idx="8139">
                  <c:v>-1.4015697804065099E-4</c:v>
                </c:pt>
                <c:pt idx="8140">
                  <c:v>-1.9870565905371999E-4</c:v>
                </c:pt>
                <c:pt idx="8141">
                  <c:v>-2.07487275076368E-4</c:v>
                </c:pt>
                <c:pt idx="8142">
                  <c:v>-1.6430241589853199E-4</c:v>
                </c:pt>
                <c:pt idx="8143">
                  <c:v>-7.9966997400719402E-5</c:v>
                </c:pt>
                <c:pt idx="8144">
                  <c:v>2.4396651675340601E-5</c:v>
                </c:pt>
                <c:pt idx="8145">
                  <c:v>1.2265000799347201E-4</c:v>
                </c:pt>
                <c:pt idx="8146">
                  <c:v>1.90184908944228E-4</c:v>
                </c:pt>
                <c:pt idx="8147">
                  <c:v>2.1008681962838099E-4</c:v>
                </c:pt>
                <c:pt idx="8148">
                  <c:v>1.7737118305259501E-4</c:v>
                </c:pt>
                <c:pt idx="8149">
                  <c:v>1.0023183335035201E-4</c:v>
                </c:pt>
                <c:pt idx="8150">
                  <c:v>-2.0112008076395501E-6</c:v>
                </c:pt>
                <c:pt idx="8151">
                  <c:v>-1.03750517246773E-4</c:v>
                </c:pt>
                <c:pt idx="8152">
                  <c:v>-1.7950487301997099E-4</c:v>
                </c:pt>
                <c:pt idx="8153">
                  <c:v>-2.1030111977792901E-4</c:v>
                </c:pt>
                <c:pt idx="8154">
                  <c:v>-1.88426146474073E-4</c:v>
                </c:pt>
                <c:pt idx="8155">
                  <c:v>-1.19358675874835E-4</c:v>
                </c:pt>
                <c:pt idx="8156">
                  <c:v>-2.0397084455275701E-5</c:v>
                </c:pt>
                <c:pt idx="8157">
                  <c:v>8.3673083300432995E-5</c:v>
                </c:pt>
                <c:pt idx="8158">
                  <c:v>1.6678680827342401E-4</c:v>
                </c:pt>
                <c:pt idx="8159">
                  <c:v>2.0812774244409401E-4</c:v>
                </c:pt>
                <c:pt idx="8160">
                  <c:v>1.9734179238886201E-4</c:v>
                </c:pt>
                <c:pt idx="8161">
                  <c:v>1.3713036621023901E-4</c:v>
                </c:pt>
                <c:pt idx="8162">
                  <c:v>4.2573789119229E-5</c:v>
                </c:pt>
                <c:pt idx="8163">
                  <c:v>-6.2645657565305098E-5</c:v>
                </c:pt>
                <c:pt idx="8164">
                  <c:v>-1.5217511068716299E-4</c:v>
                </c:pt>
                <c:pt idx="8165">
                  <c:v>-2.0359136331156999E-4</c:v>
                </c:pt>
                <c:pt idx="8166">
                  <c:v>-2.0401689600546999E-4</c:v>
                </c:pt>
                <c:pt idx="8167">
                  <c:v>-1.53345131465861E-4</c:v>
                </c:pt>
                <c:pt idx="8168">
                  <c:v>-6.4267127466494906E-5</c:v>
                </c:pt>
                <c:pt idx="8169">
                  <c:v>4.0906977291169599E-5</c:v>
                </c:pt>
                <c:pt idx="8170">
                  <c:v>1.3583567581779699E-4</c:v>
                </c:pt>
                <c:pt idx="8171">
                  <c:v>1.96743486672502E-4</c:v>
                </c:pt>
                <c:pt idx="8172">
                  <c:v>2.08375670782095E-4</c:v>
                </c:pt>
                <c:pt idx="8173">
                  <c:v>1.6781887547549901E-4</c:v>
                </c:pt>
                <c:pt idx="8174">
                  <c:v>8.5230801733343406E-5</c:v>
                </c:pt>
                <c:pt idx="8175">
                  <c:v>-1.87038550364371E-5</c:v>
                </c:pt>
                <c:pt idx="8176">
                  <c:v>-1.17954015282048E-4</c:v>
                </c:pt>
                <c:pt idx="8177">
                  <c:v>-1.8766186066668399E-4</c:v>
                </c:pt>
                <c:pt idx="8178">
                  <c:v>-2.1036862887768401E-4</c:v>
                </c:pt>
                <c:pt idx="8179">
                  <c:v>-1.80387268954039E-4</c:v>
                </c:pt>
                <c:pt idx="8180">
                  <c:v>-1.0522679847948E-4</c:v>
                </c:pt>
                <c:pt idx="8181">
                  <c:v>-3.71162354607029E-6</c:v>
                </c:pt>
                <c:pt idx="8182">
                  <c:v>9.8733150529694305E-5</c:v>
                </c:pt>
                <c:pt idx="8183">
                  <c:v>1.76449594559298E-4</c:v>
                </c:pt>
                <c:pt idx="8184">
                  <c:v>2.0997314301771E-4</c:v>
                </c:pt>
                <c:pt idx="8185">
                  <c:v>1.90907615228523E-4</c:v>
                </c:pt>
                <c:pt idx="8186">
                  <c:v>1.24028090900489E-4</c:v>
                </c:pt>
                <c:pt idx="8187">
                  <c:v>2.6084961792011102E-5</c:v>
                </c:pt>
                <c:pt idx="8188">
                  <c:v>-7.8391307816631493E-5</c:v>
                </c:pt>
                <c:pt idx="8189">
                  <c:v>-1.6323398807823001E-4</c:v>
                </c:pt>
                <c:pt idx="8190">
                  <c:v>-2.0719370339549099E-4</c:v>
                </c:pt>
                <c:pt idx="8191">
                  <c:v>-1.9926047036093099E-4</c:v>
                </c:pt>
                <c:pt idx="8192">
                  <c:v>-1.4142121640225899E-4</c:v>
                </c:pt>
                <c:pt idx="8193">
                  <c:v>-4.8162141482108497E-5</c:v>
                </c:pt>
                <c:pt idx="8194">
                  <c:v>5.7159440548471401E-5</c:v>
                </c:pt>
                <c:pt idx="8195">
                  <c:v>1.4816508610225999E-4</c:v>
                </c:pt>
                <c:pt idx="8196">
                  <c:v>2.0206186669227401E-4</c:v>
                </c:pt>
                <c:pt idx="8197">
                  <c:v>2.0535099926839099E-4</c:v>
                </c:pt>
                <c:pt idx="8198">
                  <c:v>1.57208700172625E-4</c:v>
                </c:pt>
                <c:pt idx="8199">
                  <c:v>6.9692506866652799E-5</c:v>
                </c:pt>
                <c:pt idx="8200">
                  <c:v>-3.5278607124997998E-5</c:v>
                </c:pt>
                <c:pt idx="8201">
                  <c:v>-1.3141397510960299E-4</c:v>
                </c:pt>
                <c:pt idx="8202">
                  <c:v>-1.94635897794892E-4</c:v>
                </c:pt>
                <c:pt idx="8203">
                  <c:v>-2.09110052444E-4</c:v>
                </c:pt>
                <c:pt idx="8204">
                  <c:v>-1.7121129723392101E-4</c:v>
                </c:pt>
                <c:pt idx="8205">
                  <c:v>-9.0431610513828296E-5</c:v>
                </c:pt>
                <c:pt idx="8206">
                  <c:v>1.29972340564362E-5</c:v>
                </c:pt>
                <c:pt idx="8207">
                  <c:v>1.1317084072828001E-4</c:v>
                </c:pt>
                <c:pt idx="8208">
                  <c:v>1.8500010827879901E-4</c:v>
                </c:pt>
                <c:pt idx="8209">
                  <c:v>2.10494951053542E-4</c:v>
                </c:pt>
                <c:pt idx="8210">
                  <c:v>1.8327002752105E-4</c:v>
                </c:pt>
                <c:pt idx="8211">
                  <c:v>1.10143988671201E-4</c:v>
                </c:pt>
                <c:pt idx="8212">
                  <c:v>9.4317045749507205E-6</c:v>
                </c:pt>
                <c:pt idx="8213">
                  <c:v>-9.3642808442143696E-5</c:v>
                </c:pt>
                <c:pt idx="8214">
                  <c:v>-1.73263899167094E-4</c:v>
                </c:pt>
                <c:pt idx="8215">
                  <c:v>-2.09489971494449E-4</c:v>
                </c:pt>
                <c:pt idx="8216">
                  <c:v>-1.9324798087958601E-4</c:v>
                </c:pt>
                <c:pt idx="8217">
                  <c:v>-1.2860583462999099E-4</c:v>
                </c:pt>
                <c:pt idx="8218">
                  <c:v>-3.1753559284638498E-5</c:v>
                </c:pt>
                <c:pt idx="8219">
                  <c:v>7.3051591968332997E-5</c:v>
                </c:pt>
                <c:pt idx="8220">
                  <c:v>1.59560518833659E-4</c:v>
                </c:pt>
                <c:pt idx="8221">
                  <c:v>2.0610652391549899E-4</c:v>
                </c:pt>
                <c:pt idx="8222">
                  <c:v>2.0103187149065401E-4</c:v>
                </c:pt>
                <c:pt idx="8223">
                  <c:v>1.45607539739783E-4</c:v>
                </c:pt>
                <c:pt idx="8224">
                  <c:v>5.3714896377485998E-5</c:v>
                </c:pt>
                <c:pt idx="8225">
                  <c:v>-5.1630976005578202E-5</c:v>
                </c:pt>
                <c:pt idx="8226">
                  <c:v>-1.44045550152723E-4</c:v>
                </c:pt>
                <c:pt idx="8227">
                  <c:v>-2.0038302267040101E-4</c:v>
                </c:pt>
                <c:pt idx="8228">
                  <c:v>-2.0653332407425101E-4</c:v>
                </c:pt>
                <c:pt idx="8229">
                  <c:v>-1.6095607322398099E-4</c:v>
                </c:pt>
                <c:pt idx="8230">
                  <c:v>-7.5066375335777299E-5</c:v>
                </c:pt>
                <c:pt idx="8231">
                  <c:v>2.96241619332565E-5</c:v>
                </c:pt>
                <c:pt idx="8232">
                  <c:v>1.2689514407114699E-4</c:v>
                </c:pt>
                <c:pt idx="8233">
                  <c:v>1.9238445017609601E-4</c:v>
                </c:pt>
                <c:pt idx="8234">
                  <c:v>2.09689877267958E-4</c:v>
                </c:pt>
                <c:pt idx="8235">
                  <c:v>1.74477173776501E-4</c:v>
                </c:pt>
                <c:pt idx="8236">
                  <c:v>9.5565579734913799E-5</c:v>
                </c:pt>
                <c:pt idx="8237">
                  <c:v>-7.2810065970993201E-6</c:v>
                </c:pt>
                <c:pt idx="8238">
                  <c:v>-1.08304019658783E-4</c:v>
                </c:pt>
                <c:pt idx="8239">
                  <c:v>-1.8220161912756399E-4</c:v>
                </c:pt>
                <c:pt idx="8240">
                  <c:v>-2.1046569278906099E-4</c:v>
                </c:pt>
                <c:pt idx="8241">
                  <c:v>-1.8601732805716801E-4</c:v>
                </c:pt>
                <c:pt idx="8242">
                  <c:v>-1.14979769545632E-4</c:v>
                </c:pt>
                <c:pt idx="8243">
                  <c:v>-1.51448144686872E-5</c:v>
                </c:pt>
                <c:pt idx="8244">
                  <c:v>8.8483253343549399E-5</c:v>
                </c:pt>
                <c:pt idx="8245">
                  <c:v>1.6995014144564099E-4</c:v>
                </c:pt>
                <c:pt idx="8246">
                  <c:v>2.08851962328535E-4</c:v>
                </c:pt>
                <c:pt idx="8247">
                  <c:v>1.9544551362273599E-4</c:v>
                </c:pt>
                <c:pt idx="8248">
                  <c:v>1.3308852357418001E-4</c:v>
                </c:pt>
                <c:pt idx="8249">
                  <c:v>3.7398687175210997E-5</c:v>
                </c:pt>
                <c:pt idx="8250">
                  <c:v>-6.7657882431402099E-5</c:v>
                </c:pt>
                <c:pt idx="8251">
                  <c:v>-1.5576911566403899E-4</c:v>
                </c:pt>
                <c:pt idx="8252">
                  <c:v>-2.0486700755717899E-4</c:v>
                </c:pt>
                <c:pt idx="8253">
                  <c:v>-2.02654686504976E-4</c:v>
                </c:pt>
                <c:pt idx="8254">
                  <c:v>-1.4968624203919701E-4</c:v>
                </c:pt>
                <c:pt idx="8255">
                  <c:v>-5.92279496686714E-5</c:v>
                </c:pt>
                <c:pt idx="8256">
                  <c:v>4.60643501198982E-5</c:v>
                </c:pt>
                <c:pt idx="8257">
                  <c:v>1.3981954765845701E-4</c:v>
                </c:pt>
                <c:pt idx="8258">
                  <c:v>1.9855607210845399E-4</c:v>
                </c:pt>
                <c:pt idx="8259">
                  <c:v>2.0756299654644099E-4</c:v>
                </c:pt>
                <c:pt idx="8260">
                  <c:v>1.6458448087202401E-4</c:v>
                </c:pt>
                <c:pt idx="8261">
                  <c:v>8.0384760955213902E-5</c:v>
                </c:pt>
                <c:pt idx="8262">
                  <c:v>-2.3947821013683301E-5</c:v>
                </c:pt>
                <c:pt idx="8263">
                  <c:v>-1.22282522648207E-4</c:v>
                </c:pt>
                <c:pt idx="8264">
                  <c:v>-1.89990807899791E-4</c:v>
                </c:pt>
                <c:pt idx="8265">
                  <c:v>-2.1011471669546601E-4</c:v>
                </c:pt>
                <c:pt idx="8266">
                  <c:v>-1.77614091237691E-4</c:v>
                </c:pt>
                <c:pt idx="8267">
                  <c:v>-1.0062891479160699E-4</c:v>
                </c:pt>
                <c:pt idx="8268">
                  <c:v>1.5593976205010701E-6</c:v>
                </c:pt>
                <c:pt idx="8269">
                  <c:v>1.0335714922475401E-4</c:v>
                </c:pt>
                <c:pt idx="8270">
                  <c:v>1.79268461624464E-4</c:v>
                </c:pt>
                <c:pt idx="8271">
                  <c:v>2.1028087570952901E-4</c:v>
                </c:pt>
                <c:pt idx="8272">
                  <c:v>1.88627139985295E-4</c:v>
                </c:pt>
                <c:pt idx="8273">
                  <c:v>1.19730566893921E-4</c:v>
                </c:pt>
                <c:pt idx="8274">
                  <c:v>2.0846730569451001E-5</c:v>
                </c:pt>
                <c:pt idx="8275">
                  <c:v>-8.3258298749865403E-5</c:v>
                </c:pt>
                <c:pt idx="8276">
                  <c:v>-1.6651077065029001E-4</c:v>
                </c:pt>
                <c:pt idx="8277">
                  <c:v>-2.0805958708352101E-4</c:v>
                </c:pt>
                <c:pt idx="8278">
                  <c:v>-1.97498589223711E-4</c:v>
                </c:pt>
                <c:pt idx="8279">
                  <c:v>-1.3747284450052401E-4</c:v>
                </c:pt>
                <c:pt idx="8280">
                  <c:v>-4.3016173052567999E-5</c:v>
                </c:pt>
                <c:pt idx="8281">
                  <c:v>6.2214165789368004E-5</c:v>
                </c:pt>
                <c:pt idx="8282">
                  <c:v>1.5186258086069199E-4</c:v>
                </c:pt>
                <c:pt idx="8283">
                  <c:v>2.0347607046839901E-4</c:v>
                </c:pt>
                <c:pt idx="8284">
                  <c:v>2.0412771595339601E-4</c:v>
                </c:pt>
                <c:pt idx="8285">
                  <c:v>1.53654308661449E-4</c:v>
                </c:pt>
                <c:pt idx="8286">
                  <c:v>6.4697226563113506E-5</c:v>
                </c:pt>
                <c:pt idx="8287">
                  <c:v>-4.0463677280409099E-5</c:v>
                </c:pt>
                <c:pt idx="8288">
                  <c:v>-1.35490202130623E-4</c:v>
                </c:pt>
                <c:pt idx="8289">
                  <c:v>-1.9658236533702999E-4</c:v>
                </c:pt>
                <c:pt idx="8290">
                  <c:v>-2.0843925563631999E-4</c:v>
                </c:pt>
                <c:pt idx="8291">
                  <c:v>-1.6809124129822699E-4</c:v>
                </c:pt>
                <c:pt idx="8292">
                  <c:v>-8.5643732814637199E-5</c:v>
                </c:pt>
                <c:pt idx="8293">
                  <c:v>1.8253779847525599E-5</c:v>
                </c:pt>
                <c:pt idx="8294">
                  <c:v>1.1757952010864601E-4</c:v>
                </c:pt>
                <c:pt idx="8295">
                  <c:v>1.8745674014816901E-4</c:v>
                </c:pt>
                <c:pt idx="8296">
                  <c:v>2.10384256720393E-4</c:v>
                </c:pt>
                <c:pt idx="8297">
                  <c:v>1.8061973106781799E-4</c:v>
                </c:pt>
                <c:pt idx="8298">
                  <c:v>1.05617873285843E-4</c:v>
                </c:pt>
                <c:pt idx="8299">
                  <c:v>4.1633639337112198E-6</c:v>
                </c:pt>
                <c:pt idx="8300">
                  <c:v>-9.8333885743253803E-5</c:v>
                </c:pt>
                <c:pt idx="8301">
                  <c:v>-1.76202803716681E-4</c:v>
                </c:pt>
                <c:pt idx="8302">
                  <c:v>-2.0994063641642801E-4</c:v>
                </c:pt>
                <c:pt idx="8303">
                  <c:v>-1.91097534348526E-4</c:v>
                </c:pt>
                <c:pt idx="8304">
                  <c:v>-1.2439286931999701E-4</c:v>
                </c:pt>
                <c:pt idx="8305">
                  <c:v>-2.6533238492938599E-5</c:v>
                </c:pt>
                <c:pt idx="8306">
                  <c:v>7.7971806514938997E-5</c:v>
                </c:pt>
                <c:pt idx="8307">
                  <c:v>1.6294832887917899E-4</c:v>
                </c:pt>
                <c:pt idx="8308">
                  <c:v>2.0711343141758401E-4</c:v>
                </c:pt>
                <c:pt idx="8309">
                  <c:v>1.9940569021900599E-4</c:v>
                </c:pt>
                <c:pt idx="8310">
                  <c:v>1.4175555688198299E-4</c:v>
                </c:pt>
                <c:pt idx="8311">
                  <c:v>4.86018649362368E-5</c:v>
                </c:pt>
                <c:pt idx="8312">
                  <c:v>-5.6724465586871602E-5</c:v>
                </c:pt>
                <c:pt idx="8313">
                  <c:v>-1.4784380181070999E-4</c:v>
                </c:pt>
                <c:pt idx="8314">
                  <c:v>-2.0193474071469601E-4</c:v>
                </c:pt>
                <c:pt idx="8315">
                  <c:v>-2.0544987109450099E-4</c:v>
                </c:pt>
                <c:pt idx="8316">
                  <c:v>-1.57508806740218E-4</c:v>
                </c:pt>
                <c:pt idx="8317">
                  <c:v>-7.0118684624149197E-5</c:v>
                </c:pt>
                <c:pt idx="8318">
                  <c:v>3.4833097040778303E-5</c:v>
                </c:pt>
                <c:pt idx="8319">
                  <c:v>1.3106071346299599E-4</c:v>
                </c:pt>
                <c:pt idx="8320">
                  <c:v>1.9446336115676801E-4</c:v>
                </c:pt>
                <c:pt idx="8321">
                  <c:v>2.09161453685715E-4</c:v>
                </c:pt>
                <c:pt idx="8322">
                  <c:v>1.7147376259561901E-4</c:v>
                </c:pt>
                <c:pt idx="8323">
                  <c:v>9.0839403917453997E-5</c:v>
                </c:pt>
                <c:pt idx="8324">
                  <c:v>-1.25462469985872E-5</c:v>
                </c:pt>
                <c:pt idx="8325">
                  <c:v>-1.12789612522566E-4</c:v>
                </c:pt>
                <c:pt idx="8326">
                  <c:v>-1.8478411989430999E-4</c:v>
                </c:pt>
                <c:pt idx="8327">
                  <c:v>-2.1049829812106699E-4</c:v>
                </c:pt>
                <c:pt idx="8328">
                  <c:v>-1.83491871746764E-4</c:v>
                </c:pt>
                <c:pt idx="8329">
                  <c:v>-1.10528767792553E-4</c:v>
                </c:pt>
                <c:pt idx="8330">
                  <c:v>-9.8830482740005892E-6</c:v>
                </c:pt>
                <c:pt idx="8331">
                  <c:v>9.3237941994755706E-5</c:v>
                </c:pt>
                <c:pt idx="8332">
                  <c:v>1.73006911284725E-4</c:v>
                </c:pt>
                <c:pt idx="8333">
                  <c:v>2.09445226386476E-4</c:v>
                </c:pt>
                <c:pt idx="8334">
                  <c:v>1.9342668523587901E-4</c:v>
                </c:pt>
                <c:pt idx="8335">
                  <c:v>1.28963230835915E-4</c:v>
                </c:pt>
                <c:pt idx="8336">
                  <c:v>3.2200135243294899E-5</c:v>
                </c:pt>
                <c:pt idx="8337">
                  <c:v>-7.2627683976145694E-5</c:v>
                </c:pt>
                <c:pt idx="8338">
                  <c:v>-1.5926544919431899E-4</c:v>
                </c:pt>
                <c:pt idx="8339">
                  <c:v>-2.06014194650658E-4</c:v>
                </c:pt>
                <c:pt idx="8340">
                  <c:v>-2.0116540703746E-4</c:v>
                </c:pt>
                <c:pt idx="8341">
                  <c:v>-1.45933495292145E-4</c:v>
                </c:pt>
                <c:pt idx="8342">
                  <c:v>-5.4151634345232399E-5</c:v>
                </c:pt>
                <c:pt idx="8343">
                  <c:v>5.1192839355794301E-5</c:v>
                </c:pt>
                <c:pt idx="8344">
                  <c:v>1.4371574886284301E-4</c:v>
                </c:pt>
                <c:pt idx="8345">
                  <c:v>2.0024415751941299E-4</c:v>
                </c:pt>
                <c:pt idx="8346">
                  <c:v>2.0662017470067799E-4</c:v>
                </c:pt>
                <c:pt idx="8347">
                  <c:v>1.6124688734965101E-4</c:v>
                </c:pt>
                <c:pt idx="8348">
                  <c:v>7.5488316758837306E-5</c:v>
                </c:pt>
                <c:pt idx="8349">
                  <c:v>-2.9176771059746501E-5</c:v>
                </c:pt>
                <c:pt idx="8350">
                  <c:v>-1.2653435556687001E-4</c:v>
                </c:pt>
                <c:pt idx="8351">
                  <c:v>-1.9220062576011699E-4</c:v>
                </c:pt>
                <c:pt idx="8352">
                  <c:v>-2.0972905690562301E-4</c:v>
                </c:pt>
                <c:pt idx="8353">
                  <c:v>-1.74729544684504E-4</c:v>
                </c:pt>
                <c:pt idx="8354">
                  <c:v>-9.5967934053749695E-5</c:v>
                </c:pt>
                <c:pt idx="8355">
                  <c:v>6.8294410026072901E-6</c:v>
                </c:pt>
                <c:pt idx="8356">
                  <c:v>1.0791634019308499E-4</c:v>
                </c:pt>
                <c:pt idx="8357">
                  <c:v>1.8197492251783299E-4</c:v>
                </c:pt>
                <c:pt idx="8358">
                  <c:v>2.1045675660752799E-4</c:v>
                </c:pt>
                <c:pt idx="8359">
                  <c:v>1.8622839042593399E-4</c:v>
                </c:pt>
                <c:pt idx="8360">
                  <c:v>1.15357968585104E-4</c:v>
                </c:pt>
                <c:pt idx="8361">
                  <c:v>1.55954278832517E-5</c:v>
                </c:pt>
                <c:pt idx="8362">
                  <c:v>-8.8073084478971502E-5</c:v>
                </c:pt>
                <c:pt idx="8363">
                  <c:v>-1.69683146467686E-4</c:v>
                </c:pt>
                <c:pt idx="8364">
                  <c:v>-2.0879501178574901E-4</c:v>
                </c:pt>
                <c:pt idx="8365">
                  <c:v>-1.95612871131855E-4</c:v>
                </c:pt>
                <c:pt idx="8366">
                  <c:v>-1.3343827340883501E-4</c:v>
                </c:pt>
                <c:pt idx="8367">
                  <c:v>-3.7843232319621003E-5</c:v>
                </c:pt>
                <c:pt idx="8368">
                  <c:v>6.7229881066411699E-5</c:v>
                </c:pt>
                <c:pt idx="8369">
                  <c:v>1.55464853675458E-4</c:v>
                </c:pt>
                <c:pt idx="8370">
                  <c:v>2.04762689247551E-4</c:v>
                </c:pt>
                <c:pt idx="8371">
                  <c:v>2.0277643904209199E-4</c:v>
                </c:pt>
                <c:pt idx="8372">
                  <c:v>1.50003571744838E-4</c:v>
                </c:pt>
                <c:pt idx="8373">
                  <c:v>5.9661379349489298E-5</c:v>
                </c:pt>
                <c:pt idx="8374">
                  <c:v>-4.5623375616267202E-5</c:v>
                </c:pt>
                <c:pt idx="8375">
                  <c:v>-1.3948147313205399E-4</c:v>
                </c:pt>
                <c:pt idx="8376">
                  <c:v>-1.9840557042167899E-4</c:v>
                </c:pt>
                <c:pt idx="8377">
                  <c:v>-2.0763776178039201E-4</c:v>
                </c:pt>
                <c:pt idx="8378">
                  <c:v>-1.6486578761004699E-4</c:v>
                </c:pt>
                <c:pt idx="8379">
                  <c:v>-8.0802154179671502E-5</c:v>
                </c:pt>
                <c:pt idx="8380">
                  <c:v>2.3498880025176199E-5</c:v>
                </c:pt>
                <c:pt idx="8381">
                  <c:v>1.2191447395125E-4</c:v>
                </c:pt>
                <c:pt idx="8382">
                  <c:v>1.8979583157374401E-4</c:v>
                </c:pt>
                <c:pt idx="8383">
                  <c:v>2.1014164577073499E-4</c:v>
                </c:pt>
                <c:pt idx="8384">
                  <c:v>1.77856181160318E-4</c:v>
                </c:pt>
                <c:pt idx="8385">
                  <c:v>1.0102553263865299E-4</c:v>
                </c:pt>
                <c:pt idx="8386">
                  <c:v>-1.1075872492672499E-6</c:v>
                </c:pt>
                <c:pt idx="8387">
                  <c:v>-1.02963305039636E-4</c:v>
                </c:pt>
                <c:pt idx="8388">
                  <c:v>-1.7903122434485599E-4</c:v>
                </c:pt>
                <c:pt idx="8389">
                  <c:v>-2.1025966288382199E-4</c:v>
                </c:pt>
                <c:pt idx="8390">
                  <c:v>-1.8882726449728299E-4</c:v>
                </c:pt>
                <c:pt idx="8391">
                  <c:v>-1.20101906318093E-4</c:v>
                </c:pt>
                <c:pt idx="8392">
                  <c:v>-2.12962806434017E-5</c:v>
                </c:pt>
                <c:pt idx="8393">
                  <c:v>8.2843130630963694E-5</c:v>
                </c:pt>
                <c:pt idx="8394">
                  <c:v>1.6623396591733199E-4</c:v>
                </c:pt>
                <c:pt idx="8395">
                  <c:v>2.07990473199048E-4</c:v>
                </c:pt>
                <c:pt idx="8396">
                  <c:v>1.9765447618884101E-4</c:v>
                </c:pt>
                <c:pt idx="8397">
                  <c:v>1.37814689457787E-4</c:v>
                </c:pt>
                <c:pt idx="8398">
                  <c:v>4.3458358811765899E-5</c:v>
                </c:pt>
                <c:pt idx="8399">
                  <c:v>-6.1782387394747898E-5</c:v>
                </c:pt>
                <c:pt idx="8400">
                  <c:v>-1.5154935140814101E-4</c:v>
                </c:pt>
                <c:pt idx="8401">
                  <c:v>-2.03359840217443E-4</c:v>
                </c:pt>
                <c:pt idx="8402">
                  <c:v>-2.0423759549142699E-4</c:v>
                </c:pt>
                <c:pt idx="8403">
                  <c:v>-1.53962777976524E-4</c:v>
                </c:pt>
                <c:pt idx="8404">
                  <c:v>-6.5127027601667305E-5</c:v>
                </c:pt>
                <c:pt idx="8405">
                  <c:v>4.0020190854774401E-5</c:v>
                </c:pt>
                <c:pt idx="8406">
                  <c:v>1.3514410424439799E-4</c:v>
                </c:pt>
                <c:pt idx="8407">
                  <c:v>1.96420338352855E-4</c:v>
                </c:pt>
                <c:pt idx="8408">
                  <c:v>2.0850188021752399E-4</c:v>
                </c:pt>
                <c:pt idx="8409">
                  <c:v>1.68362832729953E-4</c:v>
                </c:pt>
                <c:pt idx="8410">
                  <c:v>8.6056269337978099E-5</c:v>
                </c:pt>
                <c:pt idx="8411">
                  <c:v>-1.7803620564030899E-5</c:v>
                </c:pt>
                <c:pt idx="8412">
                  <c:v>-1.17204483250134E-4</c:v>
                </c:pt>
                <c:pt idx="8413">
                  <c:v>-1.87250756022414E-4</c:v>
                </c:pt>
                <c:pt idx="8414">
                  <c:v>-2.1039891532952299E-4</c:v>
                </c:pt>
                <c:pt idx="8415">
                  <c:v>-1.80851361072241E-4</c:v>
                </c:pt>
                <c:pt idx="8416">
                  <c:v>-1.0600846151402299E-4</c:v>
                </c:pt>
                <c:pt idx="8417">
                  <c:v>-4.6150851408671E-6</c:v>
                </c:pt>
                <c:pt idx="8418">
                  <c:v>9.7934167935729302E-5</c:v>
                </c:pt>
                <c:pt idx="8419">
                  <c:v>1.7595520111335101E-4</c:v>
                </c:pt>
                <c:pt idx="8420">
                  <c:v>2.0990716262531299E-4</c:v>
                </c:pt>
                <c:pt idx="8421">
                  <c:v>1.9128657308826501E-4</c:v>
                </c:pt>
                <c:pt idx="8422">
                  <c:v>1.24757074665513E-4</c:v>
                </c:pt>
                <c:pt idx="8423">
                  <c:v>2.6981392956080101E-5</c:v>
                </c:pt>
                <c:pt idx="8424">
                  <c:v>-7.7551945999613703E-5</c:v>
                </c:pt>
                <c:pt idx="8425">
                  <c:v>-1.6266191898235899E-4</c:v>
                </c:pt>
                <c:pt idx="8426">
                  <c:v>-2.0703220527468601E-4</c:v>
                </c:pt>
                <c:pt idx="8427">
                  <c:v>-1.9954999142140901E-4</c:v>
                </c:pt>
                <c:pt idx="8428">
                  <c:v>-1.4208924429836599E-4</c:v>
                </c:pt>
                <c:pt idx="8429">
                  <c:v>-4.90413644831194E-5</c:v>
                </c:pt>
                <c:pt idx="8430">
                  <c:v>5.6289229297462801E-5</c:v>
                </c:pt>
                <c:pt idx="8431">
                  <c:v>1.4752183640746801E-4</c:v>
                </c:pt>
                <c:pt idx="8432">
                  <c:v>2.0180668443019E-4</c:v>
                </c:pt>
                <c:pt idx="8433">
                  <c:v>2.0554779641958999E-4</c:v>
                </c:pt>
                <c:pt idx="8434">
                  <c:v>1.5780818766974899E-4</c:v>
                </c:pt>
                <c:pt idx="8435">
                  <c:v>7.0544539347095598E-5</c:v>
                </c:pt>
                <c:pt idx="8436">
                  <c:v>-3.43874264815883E-5</c:v>
                </c:pt>
                <c:pt idx="8437">
                  <c:v>-1.30706848023851E-4</c:v>
                </c:pt>
                <c:pt idx="8438">
                  <c:v>-1.9428992863212399E-4</c:v>
                </c:pt>
                <c:pt idx="8439">
                  <c:v>-2.0921189132726701E-4</c:v>
                </c:pt>
                <c:pt idx="8440">
                  <c:v>-1.7173543798314599E-4</c:v>
                </c:pt>
                <c:pt idx="8441">
                  <c:v>-9.1246778826835096E-5</c:v>
                </c:pt>
                <c:pt idx="8442">
                  <c:v>1.2095202140577301E-5</c:v>
                </c:pt>
                <c:pt idx="8443">
                  <c:v>1.1240786469869499E-4</c:v>
                </c:pt>
                <c:pt idx="8444">
                  <c:v>1.8456728021525799E-4</c:v>
                </c:pt>
                <c:pt idx="8445">
                  <c:v>2.1050067542962799E-4</c:v>
                </c:pt>
                <c:pt idx="8446">
                  <c:v>1.8371287063126201E-4</c:v>
                </c:pt>
                <c:pt idx="8447">
                  <c:v>1.1091303771138701E-4</c:v>
                </c:pt>
                <c:pt idx="8448">
                  <c:v>1.03343464421614E-5</c:v>
                </c:pt>
                <c:pt idx="8449">
                  <c:v>-9.2832646003134498E-5</c:v>
                </c:pt>
                <c:pt idx="8450">
                  <c:v>-1.7274912636501899E-4</c:v>
                </c:pt>
                <c:pt idx="8451">
                  <c:v>-2.0939951637100699E-4</c:v>
                </c:pt>
                <c:pt idx="8452">
                  <c:v>-1.93604498481585E-4</c:v>
                </c:pt>
                <c:pt idx="8453">
                  <c:v>-1.2932003291233699E-4</c:v>
                </c:pt>
                <c:pt idx="8454">
                  <c:v>-3.2646562856952397E-5</c:v>
                </c:pt>
                <c:pt idx="8455">
                  <c:v>7.22034413905287E-5</c:v>
                </c:pt>
                <c:pt idx="8456">
                  <c:v>1.5896964582412E-4</c:v>
                </c:pt>
                <c:pt idx="8457">
                  <c:v>2.0592091628497401E-4</c:v>
                </c:pt>
                <c:pt idx="8458">
                  <c:v>2.01298015821634E-4</c:v>
                </c:pt>
                <c:pt idx="8459">
                  <c:v>1.46258778533535E-4</c:v>
                </c:pt>
                <c:pt idx="8460">
                  <c:v>5.4588122838121998E-5</c:v>
                </c:pt>
                <c:pt idx="8461">
                  <c:v>-5.0754466862227597E-5</c:v>
                </c:pt>
                <c:pt idx="8462">
                  <c:v>-1.4338528547907801E-4</c:v>
                </c:pt>
                <c:pt idx="8463">
                  <c:v>-2.0010436984996E-4</c:v>
                </c:pt>
                <c:pt idx="8464">
                  <c:v>-2.0670607343453099E-4</c:v>
                </c:pt>
                <c:pt idx="8465">
                  <c:v>-1.6153695861604E-4</c:v>
                </c:pt>
                <c:pt idx="8466">
                  <c:v>-7.5909910409623104E-5</c:v>
                </c:pt>
                <c:pt idx="8467">
                  <c:v>2.8729245769780499E-5</c:v>
                </c:pt>
                <c:pt idx="8468">
                  <c:v>1.2617298412283999E-4</c:v>
                </c:pt>
                <c:pt idx="8469">
                  <c:v>1.92015915881967E-4</c:v>
                </c:pt>
                <c:pt idx="8470">
                  <c:v>2.0976727032819199E-4</c:v>
                </c:pt>
                <c:pt idx="8471">
                  <c:v>1.74981110619051E-4</c:v>
                </c:pt>
                <c:pt idx="8472">
                  <c:v>9.6369846251365802E-5</c:v>
                </c:pt>
                <c:pt idx="8473">
                  <c:v>-6.3778439450979397E-6</c:v>
                </c:pt>
                <c:pt idx="8474">
                  <c:v>-1.0752816356024E-4</c:v>
                </c:pt>
                <c:pt idx="8475">
                  <c:v>-1.8174738755542201E-4</c:v>
                </c:pt>
                <c:pt idx="8476">
                  <c:v>-2.10446850858411E-4</c:v>
                </c:pt>
                <c:pt idx="8477">
                  <c:v>-1.8643859484642801E-4</c:v>
                </c:pt>
                <c:pt idx="8478">
                  <c:v>-1.15735636174082E-4</c:v>
                </c:pt>
                <c:pt idx="8479">
                  <c:v>-1.6045969450175999E-5</c:v>
                </c:pt>
                <c:pt idx="8480">
                  <c:v>8.7662509864495095E-5</c:v>
                </c:pt>
                <c:pt idx="8481">
                  <c:v>1.6941536976487301E-4</c:v>
                </c:pt>
                <c:pt idx="8482">
                  <c:v>2.08737099330985E-4</c:v>
                </c:pt>
                <c:pt idx="8483">
                  <c:v>1.95779327458698E-4</c:v>
                </c:pt>
                <c:pt idx="8484">
                  <c:v>1.3378740849760701E-4</c:v>
                </c:pt>
                <c:pt idx="8485">
                  <c:v>3.8287603121463201E-5</c:v>
                </c:pt>
                <c:pt idx="8486">
                  <c:v>-6.6801569975497599E-5</c:v>
                </c:pt>
                <c:pt idx="8487">
                  <c:v>-1.5515987546524E-4</c:v>
                </c:pt>
                <c:pt idx="8488">
                  <c:v>-2.0465742760272701E-4</c:v>
                </c:pt>
                <c:pt idx="8489">
                  <c:v>-2.0289725739460301E-4</c:v>
                </c:pt>
                <c:pt idx="8490">
                  <c:v>-1.5032021038879499E-4</c:v>
                </c:pt>
                <c:pt idx="8491">
                  <c:v>-6.0094534172229898E-5</c:v>
                </c:pt>
                <c:pt idx="8492">
                  <c:v>4.51821909271957E-5</c:v>
                </c:pt>
                <c:pt idx="8493">
                  <c:v>1.39142756018941E-4</c:v>
                </c:pt>
                <c:pt idx="8494">
                  <c:v>1.9825415468675199E-4</c:v>
                </c:pt>
                <c:pt idx="8495">
                  <c:v>2.07711570433778E-4</c:v>
                </c:pt>
                <c:pt idx="8496">
                  <c:v>1.6514633481663101E-4</c:v>
                </c:pt>
                <c:pt idx="8497">
                  <c:v>8.1219175151174905E-5</c:v>
                </c:pt>
                <c:pt idx="8498">
                  <c:v>-2.3049830778076201E-5</c:v>
                </c:pt>
                <c:pt idx="8499">
                  <c:v>-1.21545863598189E-4</c:v>
                </c:pt>
                <c:pt idx="8500">
                  <c:v>-1.8959998086433901E-4</c:v>
                </c:pt>
                <c:pt idx="8501">
                  <c:v>-2.10167606730126E-4</c:v>
                </c:pt>
                <c:pt idx="8502">
                  <c:v>-1.78097451705174E-4</c:v>
                </c:pt>
                <c:pt idx="8503">
                  <c:v>-1.01421685064283E-4</c:v>
                </c:pt>
                <c:pt idx="8504">
                  <c:v>6.5577177541433499E-7</c:v>
                </c:pt>
                <c:pt idx="8505">
                  <c:v>1.02568986505846E-4</c:v>
                </c:pt>
                <c:pt idx="8506">
                  <c:v>1.7879316227409201E-4</c:v>
                </c:pt>
                <c:pt idx="8507">
                  <c:v>2.10237481398536E-4</c:v>
                </c:pt>
                <c:pt idx="8508">
                  <c:v>1.8902651908806901E-4</c:v>
                </c:pt>
                <c:pt idx="8509">
                  <c:v>1.20472692436603E-4</c:v>
                </c:pt>
                <c:pt idx="8510">
                  <c:v>2.17457326060647E-5</c:v>
                </c:pt>
                <c:pt idx="8511">
                  <c:v>-8.24275808563941E-5</c:v>
                </c:pt>
                <c:pt idx="8512">
                  <c:v>-1.65956395349781E-4</c:v>
                </c:pt>
                <c:pt idx="8513">
                  <c:v>-2.0792040110908101E-4</c:v>
                </c:pt>
                <c:pt idx="8514">
                  <c:v>-1.97809452566086E-4</c:v>
                </c:pt>
                <c:pt idx="8515">
                  <c:v>-1.3815589950715999E-4</c:v>
                </c:pt>
                <c:pt idx="8516">
                  <c:v>-4.3900344359687097E-5</c:v>
                </c:pt>
                <c:pt idx="8517">
                  <c:v>6.1350324370634194E-5</c:v>
                </c:pt>
                <c:pt idx="8518">
                  <c:v>1.51235423772548E-4</c:v>
                </c:pt>
                <c:pt idx="8519">
                  <c:v>2.0324267309417099E-4</c:v>
                </c:pt>
                <c:pt idx="8520">
                  <c:v>2.0434653411335101E-4</c:v>
                </c:pt>
                <c:pt idx="8521">
                  <c:v>1.54270537989978E-4</c:v>
                </c:pt>
                <c:pt idx="8522">
                  <c:v>6.5556528602076601E-5</c:v>
                </c:pt>
                <c:pt idx="8523">
                  <c:v>-3.9576520057393398E-5</c:v>
                </c:pt>
                <c:pt idx="8524">
                  <c:v>-1.3479738375358301E-4</c:v>
                </c:pt>
                <c:pt idx="8525">
                  <c:v>-1.9625740646642801E-4</c:v>
                </c:pt>
                <c:pt idx="8526">
                  <c:v>-2.0856354423719699E-4</c:v>
                </c:pt>
                <c:pt idx="8527">
                  <c:v>-1.6863364851946299E-4</c:v>
                </c:pt>
                <c:pt idx="8528">
                  <c:v>-8.6468409402823301E-5</c:v>
                </c:pt>
                <c:pt idx="8529">
                  <c:v>1.7353379259822499E-5</c:v>
                </c:pt>
                <c:pt idx="8530">
                  <c:v>1.16828906434296E-4</c:v>
                </c:pt>
                <c:pt idx="8531">
                  <c:v>1.87043909238382E-4</c:v>
                </c:pt>
                <c:pt idx="8532">
                  <c:v>2.1041260463754201E-4</c:v>
                </c:pt>
                <c:pt idx="8533">
                  <c:v>1.8108215790019601E-4</c:v>
                </c:pt>
                <c:pt idx="8534">
                  <c:v>1.06398561364593E-4</c:v>
                </c:pt>
                <c:pt idx="8535">
                  <c:v>5.0667850864724799E-6</c:v>
                </c:pt>
                <c:pt idx="8536">
                  <c:v>-9.7533998948607904E-5</c:v>
                </c:pt>
                <c:pt idx="8537">
                  <c:v>-1.7570678789000701E-4</c:v>
                </c:pt>
                <c:pt idx="8538">
                  <c:v>-2.0987272179857601E-4</c:v>
                </c:pt>
                <c:pt idx="8539">
                  <c:v>-1.91474730576847E-4</c:v>
                </c:pt>
                <c:pt idx="8540">
                  <c:v>-1.25120705259154E-4</c:v>
                </c:pt>
                <c:pt idx="8541">
                  <c:v>-2.7429423116802599E-5</c:v>
                </c:pt>
                <c:pt idx="8542">
                  <c:v>7.7131728204939996E-5</c:v>
                </c:pt>
                <c:pt idx="8543">
                  <c:v>1.6237475970725201E-4</c:v>
                </c:pt>
                <c:pt idx="8544">
                  <c:v>2.0695002534100299E-4</c:v>
                </c:pt>
                <c:pt idx="8545">
                  <c:v>1.9969337330334801E-4</c:v>
                </c:pt>
                <c:pt idx="8546">
                  <c:v>1.4242227711411899E-4</c:v>
                </c:pt>
                <c:pt idx="8547">
                  <c:v>4.9480638097995599E-5</c:v>
                </c:pt>
                <c:pt idx="8548">
                  <c:v>-5.5853733685365102E-5</c:v>
                </c:pt>
                <c:pt idx="8549">
                  <c:v>-1.4719919137581701E-4</c:v>
                </c:pt>
                <c:pt idx="8550">
                  <c:v>-2.01677698428708E-4</c:v>
                </c:pt>
                <c:pt idx="8551">
                  <c:v>-2.0564477479251899E-4</c:v>
                </c:pt>
                <c:pt idx="8552">
                  <c:v>-1.58106841581978E-4</c:v>
                </c:pt>
                <c:pt idx="8553">
                  <c:v>-7.0970069073593206E-5</c:v>
                </c:pt>
                <c:pt idx="8554">
                  <c:v>3.3941597500618297E-5</c:v>
                </c:pt>
                <c:pt idx="8555">
                  <c:v>1.3035238042241501E-4</c:v>
                </c:pt>
                <c:pt idx="8556">
                  <c:v>1.94115601019958E-4</c:v>
                </c:pt>
                <c:pt idx="8557">
                  <c:v>2.0926136513628899E-4</c:v>
                </c:pt>
                <c:pt idx="8558">
                  <c:v>1.7199632219097301E-4</c:v>
                </c:pt>
                <c:pt idx="8559">
                  <c:v>9.1653733365208403E-5</c:v>
                </c:pt>
                <c:pt idx="8560">
                  <c:v>-1.16441015603558E-5</c:v>
                </c:pt>
                <c:pt idx="8561">
                  <c:v>-1.12025599015367E-4</c:v>
                </c:pt>
                <c:pt idx="8562">
                  <c:v>-1.8434959024061701E-4</c:v>
                </c:pt>
                <c:pt idx="8563">
                  <c:v>-2.1050208296827301E-4</c:v>
                </c:pt>
                <c:pt idx="8564">
                  <c:v>-1.83933023156408E-4</c:v>
                </c:pt>
                <c:pt idx="8565">
                  <c:v>-1.11296796657384E-4</c:v>
                </c:pt>
                <c:pt idx="8566">
                  <c:v>-1.0785597000316999E-5</c:v>
                </c:pt>
                <c:pt idx="8567">
                  <c:v>9.24269223344658E-5</c:v>
                </c:pt>
                <c:pt idx="8568">
                  <c:v>1.72490545595582E-4</c:v>
                </c:pt>
                <c:pt idx="8569">
                  <c:v>2.0935284165862601E-4</c:v>
                </c:pt>
                <c:pt idx="8570">
                  <c:v>1.93781419797525E-4</c:v>
                </c:pt>
                <c:pt idx="8571">
                  <c:v>1.2967623921548001E-4</c:v>
                </c:pt>
                <c:pt idx="8572">
                  <c:v>3.3092840068933099E-5</c:v>
                </c:pt>
                <c:pt idx="8573">
                  <c:v>-7.1778866165953594E-5</c:v>
                </c:pt>
                <c:pt idx="8574">
                  <c:v>-1.58673110085819E-4</c:v>
                </c:pt>
                <c:pt idx="8575">
                  <c:v>-2.05826689248179E-4</c:v>
                </c:pt>
                <c:pt idx="8576">
                  <c:v>-2.0142969723225101E-4</c:v>
                </c:pt>
                <c:pt idx="8577">
                  <c:v>-1.4658338796538401E-4</c:v>
                </c:pt>
                <c:pt idx="8578">
                  <c:v>-5.5024359845265998E-5</c:v>
                </c:pt>
                <c:pt idx="8579">
                  <c:v>5.0315860544446501E-5</c:v>
                </c:pt>
                <c:pt idx="8580">
                  <c:v>1.4305416152386399E-4</c:v>
                </c:pt>
                <c:pt idx="8581">
                  <c:v>1.9996366030604099E-4</c:v>
                </c:pt>
                <c:pt idx="8582">
                  <c:v>2.0679101988007901E-4</c:v>
                </c:pt>
                <c:pt idx="8583">
                  <c:v>1.6182628568679901E-4</c:v>
                </c:pt>
                <c:pt idx="8584">
                  <c:v>7.6331154345866096E-5</c:v>
                </c:pt>
                <c:pt idx="8585">
                  <c:v>-2.82815881250929E-5</c:v>
                </c:pt>
                <c:pt idx="8586">
                  <c:v>-1.2581103140388701E-4</c:v>
                </c:pt>
                <c:pt idx="8587">
                  <c:v>-1.9183032139260099E-4</c:v>
                </c:pt>
                <c:pt idx="8588">
                  <c:v>-2.0980451735962E-4</c:v>
                </c:pt>
                <c:pt idx="8589">
                  <c:v>-1.7523187042118801E-4</c:v>
                </c:pt>
                <c:pt idx="8590">
                  <c:v>-9.6771314476165498E-5</c:v>
                </c:pt>
                <c:pt idx="8591">
                  <c:v>5.9262175050644096E-6</c:v>
                </c:pt>
                <c:pt idx="8592">
                  <c:v>1.07139491548566E-4</c:v>
                </c:pt>
                <c:pt idx="8593">
                  <c:v>1.8151901528857701E-4</c:v>
                </c:pt>
                <c:pt idx="8594">
                  <c:v>2.1043597558734501E-4</c:v>
                </c:pt>
                <c:pt idx="8595">
                  <c:v>1.8664794035024501E-4</c:v>
                </c:pt>
                <c:pt idx="8596">
                  <c:v>1.1611277057266599E-4</c:v>
                </c:pt>
                <c:pt idx="8597">
                  <c:v>1.64964370938293E-5</c:v>
                </c:pt>
                <c:pt idx="8598">
                  <c:v>-8.7251531391623706E-5</c:v>
                </c:pt>
                <c:pt idx="8599">
                  <c:v>-1.6914681257084E-4</c:v>
                </c:pt>
                <c:pt idx="8600">
                  <c:v>-2.08678225231043E-4</c:v>
                </c:pt>
                <c:pt idx="8601">
                  <c:v>-1.9594488183640699E-4</c:v>
                </c:pt>
                <c:pt idx="8602">
                  <c:v>-1.3413592723204401E-4</c:v>
                </c:pt>
                <c:pt idx="8603">
                  <c:v>-3.8731797533535699E-5</c:v>
                </c:pt>
                <c:pt idx="8604">
                  <c:v>6.6372951131875402E-5</c:v>
                </c:pt>
                <c:pt idx="8605">
                  <c:v>1.5485418243841201E-4</c:v>
                </c:pt>
                <c:pt idx="8606">
                  <c:v>2.0455122310764301E-4</c:v>
                </c:pt>
                <c:pt idx="8607">
                  <c:v>2.0301714100590199E-4</c:v>
                </c:pt>
                <c:pt idx="8608">
                  <c:v>1.5063615651232399E-4</c:v>
                </c:pt>
                <c:pt idx="8609">
                  <c:v>6.0527412141363103E-5</c:v>
                </c:pt>
                <c:pt idx="8610">
                  <c:v>-4.4740798085207799E-5</c:v>
                </c:pt>
                <c:pt idx="8611">
                  <c:v>-1.38803397879577E-4</c:v>
                </c:pt>
                <c:pt idx="8612">
                  <c:v>-1.9810182560123999E-4</c:v>
                </c:pt>
                <c:pt idx="8613">
                  <c:v>-2.07784422166566E-4</c:v>
                </c:pt>
                <c:pt idx="8614">
                  <c:v>-1.6542612119930199E-4</c:v>
                </c:pt>
                <c:pt idx="8615">
                  <c:v>-8.1635821948521697E-5</c:v>
                </c:pt>
                <c:pt idx="8616">
                  <c:v>2.2600675341139101E-5</c:v>
                </c:pt>
                <c:pt idx="8617">
                  <c:v>1.2117669328719999E-4</c:v>
                </c:pt>
                <c:pt idx="8618">
                  <c:v>1.89403256673852E-4</c:v>
                </c:pt>
                <c:pt idx="8619">
                  <c:v>2.1019259945403599E-4</c:v>
                </c:pt>
                <c:pt idx="8620">
                  <c:v>1.78337901760736E-4</c:v>
                </c:pt>
                <c:pt idx="8621">
                  <c:v>1.01817370243436E-4</c:v>
                </c:pt>
                <c:pt idx="8622">
                  <c:v>-2.0395328044157999E-7</c:v>
                </c:pt>
                <c:pt idx="8623">
                  <c:v>-1.0217419543999799E-4</c:v>
                </c:pt>
                <c:pt idx="8624">
                  <c:v>-1.7855427650891601E-4</c:v>
                </c:pt>
                <c:pt idx="8625">
                  <c:v>-2.1021433135586E-4</c:v>
                </c:pt>
                <c:pt idx="8626">
                  <c:v>-1.89224902839694E-4</c:v>
                </c:pt>
                <c:pt idx="8627">
                  <c:v>-1.2084292354125099E-4</c:v>
                </c:pt>
                <c:pt idx="8628">
                  <c:v>-2.2195084386829301E-5</c:v>
                </c:pt>
                <c:pt idx="8629">
                  <c:v>8.2011651340581295E-5</c:v>
                </c:pt>
                <c:pt idx="8630">
                  <c:v>1.6567806022639399E-4</c:v>
                </c:pt>
                <c:pt idx="8631">
                  <c:v>2.0784937113643901E-4</c:v>
                </c:pt>
                <c:pt idx="8632">
                  <c:v>1.9796351764147401E-4</c:v>
                </c:pt>
                <c:pt idx="8633">
                  <c:v>1.3849647307669701E-4</c:v>
                </c:pt>
                <c:pt idx="8634">
                  <c:v>4.4342127660118103E-5</c:v>
                </c:pt>
                <c:pt idx="8635">
                  <c:v>-6.0917978707527402E-5</c:v>
                </c:pt>
                <c:pt idx="8636">
                  <c:v>-1.5092079940016799E-4</c:v>
                </c:pt>
                <c:pt idx="8637">
                  <c:v>-2.03124569638369E-4</c:v>
                </c:pt>
                <c:pt idx="8638">
                  <c:v>-2.04454531317293E-4</c:v>
                </c:pt>
                <c:pt idx="8639">
                  <c:v>-1.5457758728397E-4</c:v>
                </c:pt>
                <c:pt idx="8640">
                  <c:v>-6.5985727585643304E-5</c:v>
                </c:pt>
                <c:pt idx="8641">
                  <c:v>3.9132666932243302E-5</c:v>
                </c:pt>
                <c:pt idx="8642">
                  <c:v>1.34450042255508E-4</c:v>
                </c:pt>
                <c:pt idx="8643">
                  <c:v>1.9609357042837201E-4</c:v>
                </c:pt>
                <c:pt idx="8644">
                  <c:v>2.08624247411255E-4</c:v>
                </c:pt>
                <c:pt idx="8645">
                  <c:v>1.68903687419118E-4</c:v>
                </c:pt>
                <c:pt idx="8646">
                  <c:v>8.6880151110456499E-5</c:v>
                </c:pt>
                <c:pt idx="8647">
                  <c:v>-1.6903058009147901E-5</c:v>
                </c:pt>
                <c:pt idx="8648">
                  <c:v>-1.16452791391402E-4</c:v>
                </c:pt>
                <c:pt idx="8649">
                  <c:v>-1.8683620074900901E-4</c:v>
                </c:pt>
                <c:pt idx="8650">
                  <c:v>-2.1042532458138399E-4</c:v>
                </c:pt>
                <c:pt idx="8651">
                  <c:v>-1.8131212048840901E-4</c:v>
                </c:pt>
                <c:pt idx="8652">
                  <c:v>-1.06788171040374E-4</c:v>
                </c:pt>
                <c:pt idx="8653">
                  <c:v>-5.5184616895600802E-6</c:v>
                </c:pt>
                <c:pt idx="8654">
                  <c:v>9.7133380625455599E-5</c:v>
                </c:pt>
                <c:pt idx="8655">
                  <c:v>1.7545756519107901E-4</c:v>
                </c:pt>
                <c:pt idx="8656">
                  <c:v>2.0983731409488399E-4</c:v>
                </c:pt>
                <c:pt idx="8657">
                  <c:v>1.91662005947435E-4</c:v>
                </c:pt>
                <c:pt idx="8658">
                  <c:v>1.2548375942568601E-4</c:v>
                </c:pt>
                <c:pt idx="8659">
                  <c:v>2.7877326911045198E-5</c:v>
                </c:pt>
                <c:pt idx="8660">
                  <c:v>-7.67111550668477E-5</c:v>
                </c:pt>
                <c:pt idx="8661">
                  <c:v>-1.6208685237679101E-4</c:v>
                </c:pt>
                <c:pt idx="8662">
                  <c:v>-2.0686689199513601E-4</c:v>
                </c:pt>
                <c:pt idx="8663">
                  <c:v>-1.9983583520426801E-4</c:v>
                </c:pt>
                <c:pt idx="8664">
                  <c:v>-1.42754653794972E-4</c:v>
                </c:pt>
                <c:pt idx="8665">
                  <c:v>-4.99196837571458E-5</c:v>
                </c:pt>
                <c:pt idx="8666">
                  <c:v>5.5417980756892903E-5</c:v>
                </c:pt>
                <c:pt idx="8667">
                  <c:v>1.46875868202174E-4</c:v>
                </c:pt>
                <c:pt idx="8668">
                  <c:v>2.0154778330448299E-4</c:v>
                </c:pt>
                <c:pt idx="8669">
                  <c:v>2.0574080576651001E-4</c:v>
                </c:pt>
                <c:pt idx="8670">
                  <c:v>1.5840476710101599E-4</c:v>
                </c:pt>
                <c:pt idx="8671">
                  <c:v>7.1395271843239803E-5</c:v>
                </c:pt>
                <c:pt idx="8672">
                  <c:v>-3.34956121517882E-5</c:v>
                </c:pt>
                <c:pt idx="8673">
                  <c:v>-1.2999731229170801E-4</c:v>
                </c:pt>
                <c:pt idx="8674">
                  <c:v>-1.93940379123393E-4</c:v>
                </c:pt>
                <c:pt idx="8675">
                  <c:v>-2.09309874884857E-4</c:v>
                </c:pt>
                <c:pt idx="8676">
                  <c:v>-1.7225641401721401E-4</c:v>
                </c:pt>
                <c:pt idx="8677">
                  <c:v>-9.2060265657747397E-5</c:v>
                </c:pt>
                <c:pt idx="8678">
                  <c:v>1.11929473361288E-5</c:v>
                </c:pt>
                <c:pt idx="8679">
                  <c:v>1.11642817233667E-4</c:v>
                </c:pt>
                <c:pt idx="8680">
                  <c:v>1.8413105097327701E-4</c:v>
                </c:pt>
                <c:pt idx="8681">
                  <c:v>2.10502520730517E-4</c:v>
                </c:pt>
                <c:pt idx="8682">
                  <c:v>1.84152328307967E-4</c:v>
                </c:pt>
                <c:pt idx="8683">
                  <c:v>1.11680042862578E-4</c:v>
                </c:pt>
                <c:pt idx="8684">
                  <c:v>1.1236797869570099E-5</c:v>
                </c:pt>
                <c:pt idx="8685">
                  <c:v>-9.2020772857905606E-5</c:v>
                </c:pt>
                <c:pt idx="8686">
                  <c:v>-1.72231170167688E-4</c:v>
                </c:pt>
                <c:pt idx="8687">
                  <c:v>-2.09305202464362E-4</c:v>
                </c:pt>
                <c:pt idx="8688">
                  <c:v>-1.93957448368627E-4</c:v>
                </c:pt>
                <c:pt idx="8689">
                  <c:v>-1.30031848104313E-4</c:v>
                </c:pt>
                <c:pt idx="8690">
                  <c:v>-3.3538964823252199E-5</c:v>
                </c:pt>
                <c:pt idx="8691">
                  <c:v>7.1353960258425204E-5</c:v>
                </c:pt>
                <c:pt idx="8692">
                  <c:v>1.58375843345546E-4</c:v>
                </c:pt>
                <c:pt idx="8693">
                  <c:v>2.05731513974372E-4</c:v>
                </c:pt>
                <c:pt idx="8694">
                  <c:v>2.0156045066266101E-4</c:v>
                </c:pt>
                <c:pt idx="8695">
                  <c:v>1.4690732209222799E-4</c:v>
                </c:pt>
                <c:pt idx="8696">
                  <c:v>5.5460343356934201E-5</c:v>
                </c:pt>
                <c:pt idx="8697">
                  <c:v>-4.98770224230962E-5</c:v>
                </c:pt>
                <c:pt idx="8698">
                  <c:v>-1.4272237852267801E-4</c:v>
                </c:pt>
                <c:pt idx="8699">
                  <c:v>-1.99822029535898E-4</c:v>
                </c:pt>
                <c:pt idx="8700">
                  <c:v>-2.0687501364597601E-4</c:v>
                </c:pt>
                <c:pt idx="8701">
                  <c:v>-1.6211486722900599E-4</c:v>
                </c:pt>
                <c:pt idx="8702">
                  <c:v>-7.6752046626908795E-5</c:v>
                </c:pt>
                <c:pt idx="8703">
                  <c:v>2.7833800188028302E-5</c:v>
                </c:pt>
                <c:pt idx="8704">
                  <c:v>1.25448499077513E-4</c:v>
                </c:pt>
                <c:pt idx="8705">
                  <c:v>1.9164384314704499E-4</c:v>
                </c:pt>
                <c:pt idx="8706">
                  <c:v>2.0984079782830899E-4</c:v>
                </c:pt>
                <c:pt idx="8707">
                  <c:v>1.7548182293567101E-4</c:v>
                </c:pt>
                <c:pt idx="8708">
                  <c:v>9.71723368785972E-5</c:v>
                </c:pt>
                <c:pt idx="8709">
                  <c:v>-5.4745637631352703E-6</c:v>
                </c:pt>
                <c:pt idx="8710">
                  <c:v>-1.06750325948662E-4</c:v>
                </c:pt>
                <c:pt idx="8711">
                  <c:v>-1.8128980676940199E-4</c:v>
                </c:pt>
                <c:pt idx="8712">
                  <c:v>-2.1042413084443299E-4</c:v>
                </c:pt>
                <c:pt idx="8713">
                  <c:v>-1.86856425972938E-4</c:v>
                </c:pt>
                <c:pt idx="8714">
                  <c:v>-1.1648937004341001E-4</c:v>
                </c:pt>
                <c:pt idx="8715">
                  <c:v>-1.6946828738921699E-5</c:v>
                </c:pt>
                <c:pt idx="8716">
                  <c:v>8.6840150953722506E-5</c:v>
                </c:pt>
                <c:pt idx="8717">
                  <c:v>1.68877476122821E-4</c:v>
                </c:pt>
                <c:pt idx="8718">
                  <c:v>2.0861838975715601E-4</c:v>
                </c:pt>
                <c:pt idx="8719">
                  <c:v>1.96109533502278E-4</c:v>
                </c:pt>
                <c:pt idx="8720">
                  <c:v>1.3448382800653101E-4</c:v>
                </c:pt>
                <c:pt idx="8721">
                  <c:v>3.91758135094488E-5</c:v>
                </c:pt>
                <c:pt idx="8722">
                  <c:v>-6.5944026510178402E-5</c:v>
                </c:pt>
                <c:pt idx="8723">
                  <c:v>-1.5454777600329E-4</c:v>
                </c:pt>
                <c:pt idx="8724">
                  <c:v>-2.04444076251581E-4</c:v>
                </c:pt>
                <c:pt idx="8725">
                  <c:v>-2.03136089323691E-4</c:v>
                </c:pt>
                <c:pt idx="8726">
                  <c:v>-1.50951408659872E-4</c:v>
                </c:pt>
                <c:pt idx="8727">
                  <c:v>-6.0960011262633701E-5</c:v>
                </c:pt>
                <c:pt idx="8728">
                  <c:v>4.4299199123786E-5</c:v>
                </c:pt>
                <c:pt idx="8729">
                  <c:v>1.3846340027737301E-4</c:v>
                </c:pt>
                <c:pt idx="8730">
                  <c:v>1.9794858386691801E-4</c:v>
                </c:pt>
                <c:pt idx="8731">
                  <c:v>2.0785631664313001E-4</c:v>
                </c:pt>
                <c:pt idx="8732">
                  <c:v>1.6570514546909501E-4</c:v>
                </c:pt>
                <c:pt idx="8733">
                  <c:v>8.2052092652233304E-5</c:v>
                </c:pt>
                <c:pt idx="8734">
                  <c:v>-2.2151415783609499E-5</c:v>
                </c:pt>
                <c:pt idx="8735">
                  <c:v>-1.2080696471904E-4</c:v>
                </c:pt>
                <c:pt idx="8736">
                  <c:v>-1.8920565990858699E-4</c:v>
                </c:pt>
                <c:pt idx="8737">
                  <c:v>-2.10216623827327E-4</c:v>
                </c:pt>
                <c:pt idx="8738">
                  <c:v>-1.78577530219256E-4</c:v>
                </c:pt>
                <c:pt idx="8739">
                  <c:v>-1.02212586353202E-4</c:v>
                </c:pt>
                <c:pt idx="8740">
                  <c:v>-2.4786615413727199E-7</c:v>
                </c:pt>
                <c:pt idx="8741">
                  <c:v>1.01778933660881E-4</c:v>
                </c:pt>
                <c:pt idx="8742">
                  <c:v>1.78314568149867E-4</c:v>
                </c:pt>
                <c:pt idx="8743">
                  <c:v>2.10190212862446E-4</c:v>
                </c:pt>
                <c:pt idx="8744">
                  <c:v>1.8942241483821E-4</c:v>
                </c:pt>
                <c:pt idx="8745">
                  <c:v>1.21212597926394E-4</c:v>
                </c:pt>
                <c:pt idx="8746">
                  <c:v>2.2644333915546101E-5</c:v>
                </c:pt>
                <c:pt idx="8747">
                  <c:v>-8.1595343999699407E-5</c:v>
                </c:pt>
                <c:pt idx="8748">
                  <c:v>-1.65398961829454E-4</c:v>
                </c:pt>
                <c:pt idx="8749">
                  <c:v>-2.0777738360835499E-4</c:v>
                </c:pt>
                <c:pt idx="8750">
                  <c:v>-1.98116670705234E-4</c:v>
                </c:pt>
                <c:pt idx="8751">
                  <c:v>-1.38836408597388E-4</c:v>
                </c:pt>
                <c:pt idx="8752">
                  <c:v>-4.4783706677777298E-5</c:v>
                </c:pt>
                <c:pt idx="8753">
                  <c:v>6.0485352397230301E-5</c:v>
                </c:pt>
                <c:pt idx="8754">
                  <c:v>1.5060547974046599E-4</c:v>
                </c:pt>
                <c:pt idx="8755">
                  <c:v>2.03005530394135E-4</c:v>
                </c:pt>
                <c:pt idx="8756">
                  <c:v>2.04561586605712E-4</c:v>
                </c:pt>
                <c:pt idx="8757">
                  <c:v>1.54883924443934E-4</c:v>
                </c:pt>
                <c:pt idx="8758">
                  <c:v>6.6414622575062106E-5</c:v>
                </c:pt>
                <c:pt idx="8759">
                  <c:v>-3.8688633524141302E-5</c:v>
                </c:pt>
                <c:pt idx="8760">
                  <c:v>-1.3410208135036499E-4</c:v>
                </c:pt>
                <c:pt idx="8761">
                  <c:v>-1.9592883099347401E-4</c:v>
                </c:pt>
                <c:pt idx="8762">
                  <c:v>-2.0868398946004201E-4</c:v>
                </c:pt>
                <c:pt idx="8763">
                  <c:v>-1.69172948184857E-4</c:v>
                </c:pt>
                <c:pt idx="8764">
                  <c:v>-8.7291492563997106E-5</c:v>
                </c:pt>
                <c:pt idx="8765">
                  <c:v>1.6452658886622699E-5</c:v>
                </c:pt>
                <c:pt idx="8766">
                  <c:v>1.1607613985420101E-4</c:v>
                </c:pt>
                <c:pt idx="8767">
                  <c:v>1.86627631511202E-4</c:v>
                </c:pt>
                <c:pt idx="8768">
                  <c:v>2.10437075102449E-4</c:v>
                </c:pt>
                <c:pt idx="8769">
                  <c:v>1.8154124777744899E-4</c:v>
                </c:pt>
                <c:pt idx="8770">
                  <c:v>1.07177288746448E-4</c:v>
                </c:pt>
                <c:pt idx="8771">
                  <c:v>5.9701128692702999E-6</c:v>
                </c:pt>
                <c:pt idx="8772">
                  <c:v>-9.6732314811908402E-5</c:v>
                </c:pt>
                <c:pt idx="8773">
                  <c:v>-1.75207534164729E-4</c:v>
                </c:pt>
                <c:pt idx="8774">
                  <c:v>-2.0980093967736099E-4</c:v>
                </c:pt>
                <c:pt idx="8775">
                  <c:v>-1.9184839833725801E-4</c:v>
                </c:pt>
                <c:pt idx="8776">
                  <c:v>-1.25846235492529E-4</c:v>
                </c:pt>
                <c:pt idx="8777">
                  <c:v>-2.8325102275329401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40F-4200-88A8-87C464DB85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354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3549'!$D$6:$D$126</c:f>
              <c:numCache>
                <c:formatCode>General</c:formatCode>
                <c:ptCount val="121"/>
                <c:pt idx="0">
                  <c:v>5.8127121037904938E-3</c:v>
                </c:pt>
                <c:pt idx="1">
                  <c:v>2.2976055017443708E-3</c:v>
                </c:pt>
                <c:pt idx="2">
                  <c:v>-1.7941516515530983E-3</c:v>
                </c:pt>
                <c:pt idx="3">
                  <c:v>-5.4356145580309314E-3</c:v>
                </c:pt>
                <c:pt idx="4">
                  <c:v>-7.7128527841193754E-3</c:v>
                </c:pt>
                <c:pt idx="5">
                  <c:v>-8.0543275354486663E-3</c:v>
                </c:pt>
                <c:pt idx="6">
                  <c:v>-6.3743358471525235E-3</c:v>
                </c:pt>
                <c:pt idx="7">
                  <c:v>-3.0945202215744258E-3</c:v>
                </c:pt>
                <c:pt idx="8">
                  <c:v>9.6195475230100773E-4</c:v>
                </c:pt>
                <c:pt idx="9">
                  <c:v>4.7769993597484234E-3</c:v>
                </c:pt>
                <c:pt idx="10">
                  <c:v>7.3931178190670081E-3</c:v>
                </c:pt>
                <c:pt idx="11">
                  <c:v>8.1537195403755154E-3</c:v>
                </c:pt>
                <c:pt idx="12">
                  <c:v>6.8679095238394477E-3</c:v>
                </c:pt>
                <c:pt idx="13">
                  <c:v>3.858398980881752E-3</c:v>
                </c:pt>
                <c:pt idx="14">
                  <c:v>-1.1948837767099203E-4</c:v>
                </c:pt>
                <c:pt idx="15">
                  <c:v>-4.0673866720437506E-3</c:v>
                </c:pt>
                <c:pt idx="16">
                  <c:v>-6.9944566454512797E-3</c:v>
                </c:pt>
                <c:pt idx="17">
                  <c:v>-8.1660654323145784E-3</c:v>
                </c:pt>
                <c:pt idx="18">
                  <c:v>-7.288163922687379E-3</c:v>
                </c:pt>
                <c:pt idx="19">
                  <c:v>-4.5810868907885452E-3</c:v>
                </c:pt>
                <c:pt idx="20">
                  <c:v>-7.2425361096217561E-4</c:v>
                </c:pt>
                <c:pt idx="21">
                  <c:v>3.3143520591596442E-3</c:v>
                </c:pt>
                <c:pt idx="22">
                  <c:v>6.5211252234377518E-3</c:v>
                </c:pt>
                <c:pt idx="23">
                  <c:v>8.0912334110611987E-3</c:v>
                </c:pt>
                <c:pt idx="24">
                  <c:v>7.6306125621947232E-3</c:v>
                </c:pt>
                <c:pt idx="25">
                  <c:v>5.2548688007856368E-3</c:v>
                </c:pt>
                <c:pt idx="26">
                  <c:v>1.5602637342370653E-3</c:v>
                </c:pt>
                <c:pt idx="27">
                  <c:v>-2.5259346418514228E-3</c:v>
                </c:pt>
                <c:pt idx="28">
                  <c:v>-5.9781766653186725E-3</c:v>
                </c:pt>
                <c:pt idx="29">
                  <c:v>-7.9300223557703699E-3</c:v>
                </c:pt>
                <c:pt idx="30">
                  <c:v>-7.8915995865503508E-3</c:v>
                </c:pt>
                <c:pt idx="31">
                  <c:v>-5.8725516628450334E-3</c:v>
                </c:pt>
                <c:pt idx="32">
                  <c:v>-2.3796170553464107E-3</c:v>
                </c:pt>
                <c:pt idx="33">
                  <c:v>1.7105512746910388E-3</c:v>
                </c:pt>
                <c:pt idx="34">
                  <c:v>5.3714072903449685E-3</c:v>
                </c:pt>
                <c:pt idx="35">
                  <c:v>7.6841532964167401E-3</c:v>
                </c:pt>
                <c:pt idx="36">
                  <c:v>8.0683387942054301E-3</c:v>
                </c:pt>
                <c:pt idx="37">
                  <c:v>6.427541321754709E-3</c:v>
                </c:pt>
                <c:pt idx="38">
                  <c:v>3.1735664593794261E-3</c:v>
                </c:pt>
                <c:pt idx="39">
                  <c:v>-8.7690669081957624E-4</c:v>
                </c:pt>
                <c:pt idx="40">
                  <c:v>-4.7072947453513101E-3</c:v>
                </c:pt>
                <c:pt idx="41">
                  <c:v>-7.3562510407110373E-3</c:v>
                </c:pt>
                <c:pt idx="42">
                  <c:v>-8.1589433823379461E-3</c:v>
                </c:pt>
                <c:pt idx="43">
                  <c:v>-6.9139129118975309E-3</c:v>
                </c:pt>
                <c:pt idx="44">
                  <c:v>-3.9336360343079271E-3</c:v>
                </c:pt>
                <c:pt idx="45">
                  <c:v>3.3900573415981416E-5</c:v>
                </c:pt>
                <c:pt idx="46">
                  <c:v>3.9929288517791331E-3</c:v>
                </c:pt>
                <c:pt idx="47">
                  <c:v>6.9498161526176912E-3</c:v>
                </c:pt>
                <c:pt idx="48">
                  <c:v>8.1624460896657907E-3</c:v>
                </c:pt>
                <c:pt idx="49">
                  <c:v>7.3264741089385781E-3</c:v>
                </c:pt>
                <c:pt idx="50">
                  <c:v>4.6517115567057815E-3</c:v>
                </c:pt>
                <c:pt idx="51">
                  <c:v>8.0946745404955579E-4</c:v>
                </c:pt>
                <c:pt idx="52">
                  <c:v>-3.2359359173503304E-3</c:v>
                </c:pt>
                <c:pt idx="53">
                  <c:v>-6.4691875816205507E-3</c:v>
                </c:pt>
                <c:pt idx="54">
                  <c:v>-8.0788095225729877E-3</c:v>
                </c:pt>
                <c:pt idx="55">
                  <c:v>-7.6608205611713451E-3</c:v>
                </c:pt>
                <c:pt idx="56">
                  <c:v>-5.320127116218409E-3</c:v>
                </c:pt>
                <c:pt idx="57">
                  <c:v>-1.6441939044880413E-3</c:v>
                </c:pt>
                <c:pt idx="58">
                  <c:v>2.4443973204066331E-3</c:v>
                </c:pt>
                <c:pt idx="59">
                  <c:v>5.9194963416929324E-3</c:v>
                </c:pt>
                <c:pt idx="60">
                  <c:v>7.9089265543099661E-3</c:v>
                </c:pt>
                <c:pt idx="61">
                  <c:v>7.9133829087577861E-3</c:v>
                </c:pt>
                <c:pt idx="62">
                  <c:v>5.9317469540024967E-3</c:v>
                </c:pt>
                <c:pt idx="63">
                  <c:v>2.4613675451106883E-3</c:v>
                </c:pt>
                <c:pt idx="64">
                  <c:v>-1.6267632360871297E-3</c:v>
                </c:pt>
                <c:pt idx="65">
                  <c:v>-5.3066107344783009E-3</c:v>
                </c:pt>
                <c:pt idx="66">
                  <c:v>-7.654610793007291E-3</c:v>
                </c:pt>
                <c:pt idx="67">
                  <c:v>-8.0814648889020544E-3</c:v>
                </c:pt>
                <c:pt idx="68">
                  <c:v>-6.4800416414645887E-3</c:v>
                </c:pt>
                <c:pt idx="69">
                  <c:v>-3.25226453047493E-3</c:v>
                </c:pt>
                <c:pt idx="70">
                  <c:v>7.9176242536026697E-4</c:v>
                </c:pt>
                <c:pt idx="71">
                  <c:v>4.6370737014587637E-3</c:v>
                </c:pt>
                <c:pt idx="72">
                  <c:v>7.3185772202606298E-3</c:v>
                </c:pt>
                <c:pt idx="73">
                  <c:v>8.1632721201611302E-3</c:v>
                </c:pt>
                <c:pt idx="74">
                  <c:v>6.9591577860432579E-3</c:v>
                </c:pt>
                <c:pt idx="75">
                  <c:v>4.008441535051992E-3</c:v>
                </c:pt>
                <c:pt idx="76">
                  <c:v>5.1690950014682781E-5</c:v>
                </c:pt>
                <c:pt idx="77">
                  <c:v>-3.9180329739166063E-3</c:v>
                </c:pt>
                <c:pt idx="78">
                  <c:v>-6.9044132069867861E-3</c:v>
                </c:pt>
                <c:pt idx="79">
                  <c:v>-8.1579312586015935E-3</c:v>
                </c:pt>
                <c:pt idx="80">
                  <c:v>-7.3639805198731133E-3</c:v>
                </c:pt>
                <c:pt idx="81">
                  <c:v>-4.7218258910669726E-3</c:v>
                </c:pt>
                <c:pt idx="82">
                  <c:v>-8.9459249180581302E-4</c:v>
                </c:pt>
                <c:pt idx="83">
                  <c:v>3.1571647663822065E-3</c:v>
                </c:pt>
                <c:pt idx="84">
                  <c:v>6.4165402159686883E-3</c:v>
                </c:pt>
                <c:pt idx="85">
                  <c:v>8.0654993212984673E-3</c:v>
                </c:pt>
                <c:pt idx="86">
                  <c:v>7.6901881042366902E-3</c:v>
                </c:pt>
                <c:pt idx="87">
                  <c:v>5.3848017693322705E-3</c:v>
                </c:pt>
                <c:pt idx="88">
                  <c:v>1.7279436929546451E-3</c:v>
                </c:pt>
                <c:pt idx="89">
                  <c:v>-2.3625918281890302E-3</c:v>
                </c:pt>
                <c:pt idx="90">
                  <c:v>-5.8601665999468977E-3</c:v>
                </c:pt>
                <c:pt idx="91">
                  <c:v>-7.8869630776421274E-3</c:v>
                </c:pt>
                <c:pt idx="92">
                  <c:v>-7.9342980668581711E-3</c:v>
                </c:pt>
                <c:pt idx="93">
                  <c:v>-5.9902914830443545E-3</c:v>
                </c:pt>
                <c:pt idx="94">
                  <c:v>-2.5428480023256344E-3</c:v>
                </c:pt>
                <c:pt idx="95">
                  <c:v>1.542796727988102E-3</c:v>
                </c:pt>
                <c:pt idx="96">
                  <c:v>5.2412319991550077E-3</c:v>
                </c:pt>
                <c:pt idx="97">
                  <c:v>7.6242285149497558E-3</c:v>
                </c:pt>
                <c:pt idx="98">
                  <c:v>8.0937043794963321E-3</c:v>
                </c:pt>
                <c:pt idx="99">
                  <c:v>6.5318310465592088E-3</c:v>
                </c:pt>
                <c:pt idx="100">
                  <c:v>3.3306058010244494E-3</c:v>
                </c:pt>
                <c:pt idx="101">
                  <c:v>-7.0653129695822628E-4</c:v>
                </c:pt>
                <c:pt idx="102">
                  <c:v>-4.5663439319057458E-3</c:v>
                </c:pt>
                <c:pt idx="103">
                  <c:v>-7.2801004908481107E-3</c:v>
                </c:pt>
                <c:pt idx="104">
                  <c:v>-8.1667052789464213E-3</c:v>
                </c:pt>
                <c:pt idx="105">
                  <c:v>-7.0036391825370452E-3</c:v>
                </c:pt>
                <c:pt idx="106">
                  <c:v>-4.0828072763270063E-3</c:v>
                </c:pt>
                <c:pt idx="107">
                  <c:v>-1.3727680251699877E-4</c:v>
                </c:pt>
                <c:pt idx="108">
                  <c:v>3.8427072551590635E-3</c:v>
                </c:pt>
                <c:pt idx="109">
                  <c:v>6.8582527896398808E-3</c:v>
                </c:pt>
                <c:pt idx="110">
                  <c:v>8.1525214344365937E-3</c:v>
                </c:pt>
                <c:pt idx="111">
                  <c:v>7.4006790407248795E-3</c:v>
                </c:pt>
                <c:pt idx="112">
                  <c:v>4.7914222017444779E-3</c:v>
                </c:pt>
                <c:pt idx="113">
                  <c:v>9.7961938530523708E-4</c:v>
                </c:pt>
                <c:pt idx="114">
                  <c:v>-3.0780472481066819E-3</c:v>
                </c:pt>
                <c:pt idx="115">
                  <c:v>-6.3631889023387312E-3</c:v>
                </c:pt>
                <c:pt idx="116">
                  <c:v>-8.0513042674777591E-3</c:v>
                </c:pt>
                <c:pt idx="117">
                  <c:v>-7.7187119695268135E-3</c:v>
                </c:pt>
                <c:pt idx="118">
                  <c:v>-5.4488856647811595E-3</c:v>
                </c:pt>
                <c:pt idx="119">
                  <c:v>-1.8115039115842941E-3</c:v>
                </c:pt>
                <c:pt idx="120">
                  <c:v>2.280527139943422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B-4BA7-AA3A-7C898F52937F}"/>
            </c:ext>
          </c:extLst>
        </c:ser>
        <c:ser>
          <c:idx val="1"/>
          <c:order val="1"/>
          <c:tx>
            <c:strRef>
              <c:f>'G3549'!$L$5</c:f>
              <c:strCache>
                <c:ptCount val="1"/>
                <c:pt idx="0">
                  <c:v>G-354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L$6:$L$8783</c:f>
              <c:numCache>
                <c:formatCode>0.00E+00</c:formatCode>
                <c:ptCount val="8778"/>
                <c:pt idx="0">
                  <c:v>5.7302333229060799E-3</c:v>
                </c:pt>
                <c:pt idx="1">
                  <c:v>2.1898106751844499E-3</c:v>
                </c:pt>
                <c:pt idx="2">
                  <c:v>-1.89906364073631E-3</c:v>
                </c:pt>
                <c:pt idx="3">
                  <c:v>-5.5123056868991403E-3</c:v>
                </c:pt>
                <c:pt idx="4">
                  <c:v>-7.7449565779162096E-3</c:v>
                </c:pt>
                <c:pt idx="5">
                  <c:v>-8.0378350477716999E-3</c:v>
                </c:pt>
                <c:pt idx="6">
                  <c:v>-6.31758786680418E-3</c:v>
                </c:pt>
                <c:pt idx="7">
                  <c:v>-3.0150616131257302E-3</c:v>
                </c:pt>
                <c:pt idx="8">
                  <c:v>1.04260552564439E-3</c:v>
                </c:pt>
                <c:pt idx="9">
                  <c:v>4.8391456426617602E-3</c:v>
                </c:pt>
                <c:pt idx="10">
                  <c:v>7.4236917135943698E-3</c:v>
                </c:pt>
                <c:pt idx="11">
                  <c:v>8.1489281416173304E-3</c:v>
                </c:pt>
                <c:pt idx="12">
                  <c:v>6.8332149642921303E-3</c:v>
                </c:pt>
                <c:pt idx="13">
                  <c:v>3.8060807089718399E-3</c:v>
                </c:pt>
                <c:pt idx="14">
                  <c:v>-1.74310071120984E-4</c:v>
                </c:pt>
                <c:pt idx="15">
                  <c:v>-4.1110438125603896E-3</c:v>
                </c:pt>
                <c:pt idx="16">
                  <c:v>-7.0181411280797502E-3</c:v>
                </c:pt>
                <c:pt idx="17">
                  <c:v>-8.1675014606847791E-3</c:v>
                </c:pt>
                <c:pt idx="18">
                  <c:v>-7.2712603849607099E-3</c:v>
                </c:pt>
                <c:pt idx="19">
                  <c:v>-4.5538870381985896E-3</c:v>
                </c:pt>
                <c:pt idx="20">
                  <c:v>-6.9596443245542898E-4</c:v>
                </c:pt>
                <c:pt idx="21">
                  <c:v>3.3362667828460901E-3</c:v>
                </c:pt>
                <c:pt idx="22">
                  <c:v>6.5329092856872698E-3</c:v>
                </c:pt>
                <c:pt idx="23">
                  <c:v>8.0933441307011293E-3</c:v>
                </c:pt>
                <c:pt idx="24">
                  <c:v>7.62675073071896E-3</c:v>
                </c:pt>
                <c:pt idx="25">
                  <c:v>5.2499902973016004E-3</c:v>
                </c:pt>
                <c:pt idx="26">
                  <c:v>1.5583372253497299E-3</c:v>
                </c:pt>
                <c:pt idx="27">
                  <c:v>-2.5236110719132898E-3</c:v>
                </c:pt>
                <c:pt idx="28">
                  <c:v>-5.9735053208691104E-3</c:v>
                </c:pt>
                <c:pt idx="29">
                  <c:v>-7.9272981052765801E-3</c:v>
                </c:pt>
                <c:pt idx="30">
                  <c:v>-7.8956499018303598E-3</c:v>
                </c:pt>
                <c:pt idx="31">
                  <c:v>-5.8864871994147401E-3</c:v>
                </c:pt>
                <c:pt idx="32">
                  <c:v>-2.40301726079026E-3</c:v>
                </c:pt>
                <c:pt idx="33">
                  <c:v>1.68230325803596E-3</c:v>
                </c:pt>
                <c:pt idx="34">
                  <c:v>5.3462804896353402E-3</c:v>
                </c:pt>
                <c:pt idx="35">
                  <c:v>7.6712486066892304E-3</c:v>
                </c:pt>
                <c:pt idx="36">
                  <c:v>8.0749049212263998E-3</c:v>
                </c:pt>
                <c:pt idx="37">
                  <c:v>6.4561512051690296E-3</c:v>
                </c:pt>
                <c:pt idx="38">
                  <c:v>3.2204143687226999E-3</c:v>
                </c:pt>
                <c:pt idx="39">
                  <c:v>-8.2189522437057497E-4</c:v>
                </c:pt>
                <c:pt idx="40">
                  <c:v>-4.6583560598524197E-3</c:v>
                </c:pt>
                <c:pt idx="41">
                  <c:v>-7.3281027218012598E-3</c:v>
                </c:pt>
                <c:pt idx="42">
                  <c:v>-8.16248059682609E-3</c:v>
                </c:pt>
                <c:pt idx="43">
                  <c:v>-6.9525145700223903E-3</c:v>
                </c:pt>
                <c:pt idx="44">
                  <c:v>-4.0012481388874404E-3</c:v>
                </c:pt>
                <c:pt idx="45">
                  <c:v>-4.7844289426755801E-5</c:v>
                </c:pt>
                <c:pt idx="46">
                  <c:v>3.9175424591252903E-3</c:v>
                </c:pt>
                <c:pt idx="47">
                  <c:v>6.9017563961203598E-3</c:v>
                </c:pt>
                <c:pt idx="48">
                  <c:v>8.1573826283187906E-3</c:v>
                </c:pt>
                <c:pt idx="49">
                  <c:v>7.3699417765268598E-3</c:v>
                </c:pt>
                <c:pt idx="50">
                  <c:v>4.7366532870042298E-3</c:v>
                </c:pt>
                <c:pt idx="51">
                  <c:v>9.17040597687693E-4</c:v>
                </c:pt>
                <c:pt idx="52">
                  <c:v>-3.1322505982265898E-3</c:v>
                </c:pt>
                <c:pt idx="53">
                  <c:v>-6.3970502007430104E-3</c:v>
                </c:pt>
                <c:pt idx="54">
                  <c:v>-8.0596688960649695E-3</c:v>
                </c:pt>
                <c:pt idx="55">
                  <c:v>-7.7036935178115204E-3</c:v>
                </c:pt>
                <c:pt idx="56">
                  <c:v>-5.4182803077771503E-3</c:v>
                </c:pt>
                <c:pt idx="57">
                  <c:v>-1.77582518208923E-3</c:v>
                </c:pt>
                <c:pt idx="58">
                  <c:v>2.3113963768725599E-3</c:v>
                </c:pt>
                <c:pt idx="59">
                  <c:v>5.8197143743845096E-3</c:v>
                </c:pt>
                <c:pt idx="60">
                  <c:v>7.8704488039449492E-3</c:v>
                </c:pt>
                <c:pt idx="61">
                  <c:v>7.9499805058376501E-3</c:v>
                </c:pt>
                <c:pt idx="62">
                  <c:v>6.03839027194475E-3</c:v>
                </c:pt>
                <c:pt idx="63">
                  <c:v>2.6144477349895798E-3</c:v>
                </c:pt>
                <c:pt idx="64">
                  <c:v>-1.46429945604998E-3</c:v>
                </c:pt>
                <c:pt idx="65">
                  <c:v>-5.1763037644674903E-3</c:v>
                </c:pt>
                <c:pt idx="66">
                  <c:v>-7.5918706836168503E-3</c:v>
                </c:pt>
                <c:pt idx="67">
                  <c:v>-8.1060064935078394E-3</c:v>
                </c:pt>
                <c:pt idx="68">
                  <c:v>-6.5899426910862704E-3</c:v>
                </c:pt>
                <c:pt idx="69">
                  <c:v>-3.4233868606456399E-3</c:v>
                </c:pt>
                <c:pt idx="70">
                  <c:v>6.0057744619395302E-4</c:v>
                </c:pt>
                <c:pt idx="71">
                  <c:v>4.4741234059222897E-3</c:v>
                </c:pt>
                <c:pt idx="72">
                  <c:v>7.2270974031908098E-3</c:v>
                </c:pt>
                <c:pt idx="73">
                  <c:v>8.1700000221728297E-3</c:v>
                </c:pt>
                <c:pt idx="74">
                  <c:v>7.0666754526011004E-3</c:v>
                </c:pt>
                <c:pt idx="75">
                  <c:v>4.1934581774535802E-3</c:v>
                </c:pt>
                <c:pt idx="76">
                  <c:v>2.6996328743691402E-4</c:v>
                </c:pt>
                <c:pt idx="77">
                  <c:v>-3.7211455826489698E-3</c:v>
                </c:pt>
                <c:pt idx="78">
                  <c:v>-6.7802704572491601E-3</c:v>
                </c:pt>
                <c:pt idx="79">
                  <c:v>-8.1412345340870391E-3</c:v>
                </c:pt>
                <c:pt idx="80">
                  <c:v>-7.4631759173104002E-3</c:v>
                </c:pt>
                <c:pt idx="81">
                  <c:v>-4.9159185938612198E-3</c:v>
                </c:pt>
                <c:pt idx="82">
                  <c:v>-1.13743896243455E-3</c:v>
                </c:pt>
                <c:pt idx="83">
                  <c:v>2.9259193132928798E-3</c:v>
                </c:pt>
                <c:pt idx="84">
                  <c:v>6.2564629459204704E-3</c:v>
                </c:pt>
                <c:pt idx="85">
                  <c:v>8.0200366214639301E-3</c:v>
                </c:pt>
                <c:pt idx="86">
                  <c:v>7.7749423724665801E-3</c:v>
                </c:pt>
                <c:pt idx="87">
                  <c:v>5.5825655740441502E-3</c:v>
                </c:pt>
                <c:pt idx="88">
                  <c:v>1.9920005958797898E-3</c:v>
                </c:pt>
                <c:pt idx="89">
                  <c:v>-2.0974732889971902E-3</c:v>
                </c:pt>
                <c:pt idx="90">
                  <c:v>-5.6616219768652097E-3</c:v>
                </c:pt>
                <c:pt idx="91">
                  <c:v>-7.80778231847445E-3</c:v>
                </c:pt>
                <c:pt idx="92">
                  <c:v>-7.9984351424566991E-3</c:v>
                </c:pt>
                <c:pt idx="93">
                  <c:v>-6.1858302663213597E-3</c:v>
                </c:pt>
                <c:pt idx="94">
                  <c:v>-2.8239458258808199E-3</c:v>
                </c:pt>
                <c:pt idx="95">
                  <c:v>1.2452133651396401E-3</c:v>
                </c:pt>
                <c:pt idx="96">
                  <c:v>5.00250114411798E-3</c:v>
                </c:pt>
                <c:pt idx="97">
                  <c:v>7.5068814782878798E-3</c:v>
                </c:pt>
                <c:pt idx="98">
                  <c:v>8.1311167769088106E-3</c:v>
                </c:pt>
                <c:pt idx="99">
                  <c:v>6.7188634369665197E-3</c:v>
                </c:pt>
                <c:pt idx="100">
                  <c:v>3.6238290684331999E-3</c:v>
                </c:pt>
                <c:pt idx="101">
                  <c:v>-3.7881577089264303E-4</c:v>
                </c:pt>
                <c:pt idx="102">
                  <c:v>-4.2865838503960002E-3</c:v>
                </c:pt>
                <c:pt idx="103">
                  <c:v>-7.1207504125320497E-3</c:v>
                </c:pt>
                <c:pt idx="104">
                  <c:v>-8.1714808599209002E-3</c:v>
                </c:pt>
                <c:pt idx="105">
                  <c:v>-7.1756132337555704E-3</c:v>
                </c:pt>
                <c:pt idx="106">
                  <c:v>-4.3825687589233702E-3</c:v>
                </c:pt>
                <c:pt idx="107">
                  <c:v>-4.91882750936037E-4</c:v>
                </c:pt>
                <c:pt idx="108">
                  <c:v>3.52199834344227E-3</c:v>
                </c:pt>
                <c:pt idx="109">
                  <c:v>6.6537731038139704E-3</c:v>
                </c:pt>
                <c:pt idx="110">
                  <c:v>8.1190691133238308E-3</c:v>
                </c:pt>
                <c:pt idx="111">
                  <c:v>7.5508938963536002E-3</c:v>
                </c:pt>
                <c:pt idx="112">
                  <c:v>5.0915504606966096E-3</c:v>
                </c:pt>
                <c:pt idx="113">
                  <c:v>1.3569966264722201E-3</c:v>
                </c:pt>
                <c:pt idx="114">
                  <c:v>-2.71742543104804E-3</c:v>
                </c:pt>
                <c:pt idx="115">
                  <c:v>-6.1112514316788201E-3</c:v>
                </c:pt>
                <c:pt idx="116">
                  <c:v>-7.9744765997941201E-3</c:v>
                </c:pt>
                <c:pt idx="117">
                  <c:v>-7.8404446334296805E-3</c:v>
                </c:pt>
                <c:pt idx="118">
                  <c:v>-5.7427246700354198E-3</c:v>
                </c:pt>
                <c:pt idx="119">
                  <c:v>-2.20670368775332E-3</c:v>
                </c:pt>
                <c:pt idx="120">
                  <c:v>1.8819999225224099E-3</c:v>
                </c:pt>
                <c:pt idx="121">
                  <c:v>5.4993449771225103E-3</c:v>
                </c:pt>
                <c:pt idx="122">
                  <c:v>7.7393449667428104E-3</c:v>
                </c:pt>
                <c:pt idx="123">
                  <c:v>8.0409779980318199E-3</c:v>
                </c:pt>
                <c:pt idx="124">
                  <c:v>6.3286982071077301E-3</c:v>
                </c:pt>
                <c:pt idx="125">
                  <c:v>3.0313566898201301E-3</c:v>
                </c:pt>
                <c:pt idx="126">
                  <c:v>-1.0252069156045701E-3</c:v>
                </c:pt>
                <c:pt idx="127">
                  <c:v>-4.8250010890941303E-3</c:v>
                </c:pt>
                <c:pt idx="128">
                  <c:v>-7.4163438076863802E-3</c:v>
                </c:pt>
                <c:pt idx="129">
                  <c:v>-8.1502172119867402E-3</c:v>
                </c:pt>
                <c:pt idx="130">
                  <c:v>-6.8428181552681096E-3</c:v>
                </c:pt>
                <c:pt idx="131">
                  <c:v>-3.8215928418005802E-3</c:v>
                </c:pt>
                <c:pt idx="132">
                  <c:v>1.56774106336725E-4</c:v>
                </c:pt>
                <c:pt idx="133">
                  <c:v>4.0958760069860602E-3</c:v>
                </c:pt>
                <c:pt idx="134">
                  <c:v>7.0091403527156697E-3</c:v>
                </c:pt>
                <c:pt idx="135">
                  <c:v>8.1669220155576507E-3</c:v>
                </c:pt>
                <c:pt idx="136">
                  <c:v>7.2792473956972198E-3</c:v>
                </c:pt>
                <c:pt idx="137">
                  <c:v>4.5684401084119799E-3</c:v>
                </c:pt>
                <c:pt idx="138">
                  <c:v>7.1343865543005197E-4</c:v>
                </c:pt>
                <c:pt idx="139">
                  <c:v>-3.3202479346564301E-3</c:v>
                </c:pt>
                <c:pt idx="140">
                  <c:v>-6.5223578321853999E-3</c:v>
                </c:pt>
                <c:pt idx="141">
                  <c:v>-8.0909027488730492E-3</c:v>
                </c:pt>
                <c:pt idx="142">
                  <c:v>-7.6330308797887504E-3</c:v>
                </c:pt>
                <c:pt idx="143">
                  <c:v>-5.2634190749755198E-3</c:v>
                </c:pt>
                <c:pt idx="144">
                  <c:v>-1.57555131095325E-3</c:v>
                </c:pt>
                <c:pt idx="145">
                  <c:v>2.5069230529079999E-3</c:v>
                </c:pt>
                <c:pt idx="146">
                  <c:v>5.9615229863468899E-3</c:v>
                </c:pt>
                <c:pt idx="147">
                  <c:v>7.9230225052515195E-3</c:v>
                </c:pt>
                <c:pt idx="148">
                  <c:v>7.9001518868526306E-3</c:v>
                </c:pt>
                <c:pt idx="149">
                  <c:v>5.89863921940723E-3</c:v>
                </c:pt>
                <c:pt idx="150">
                  <c:v>2.4197757669601901E-3</c:v>
                </c:pt>
                <c:pt idx="151">
                  <c:v>-1.6651355375210701E-3</c:v>
                </c:pt>
                <c:pt idx="152">
                  <c:v>-5.3330033168792496E-3</c:v>
                </c:pt>
                <c:pt idx="153">
                  <c:v>-7.6651873319743104E-3</c:v>
                </c:pt>
                <c:pt idx="154">
                  <c:v>-8.0775776284064092E-3</c:v>
                </c:pt>
                <c:pt idx="155">
                  <c:v>-6.4668884981504702E-3</c:v>
                </c:pt>
                <c:pt idx="156">
                  <c:v>-3.2365270258690399E-3</c:v>
                </c:pt>
                <c:pt idx="157">
                  <c:v>8.0444271799730597E-4</c:v>
                </c:pt>
                <c:pt idx="158">
                  <c:v>4.6439347927408996E-3</c:v>
                </c:pt>
                <c:pt idx="159">
                  <c:v>7.3203245897626003E-3</c:v>
                </c:pt>
                <c:pt idx="160">
                  <c:v>8.1632936812814205E-3</c:v>
                </c:pt>
                <c:pt idx="161">
                  <c:v>6.9617152289258603E-3</c:v>
                </c:pt>
                <c:pt idx="162">
                  <c:v>4.0165320101399199E-3</c:v>
                </c:pt>
                <c:pt idx="163">
                  <c:v>6.5383432658815005E-5</c:v>
                </c:pt>
                <c:pt idx="164">
                  <c:v>-3.9021408311410602E-3</c:v>
                </c:pt>
                <c:pt idx="165">
                  <c:v>-6.89234971665738E-3</c:v>
                </c:pt>
                <c:pt idx="166">
                  <c:v>-8.1563268586033692E-3</c:v>
                </c:pt>
                <c:pt idx="167">
                  <c:v>-7.3775013406337398E-3</c:v>
                </c:pt>
                <c:pt idx="168">
                  <c:v>-4.7509348452067102E-3</c:v>
                </c:pt>
                <c:pt idx="169">
                  <c:v>-9.3446724513760804E-4</c:v>
                </c:pt>
                <c:pt idx="170">
                  <c:v>3.1160434734901401E-3</c:v>
                </c:pt>
                <c:pt idx="171">
                  <c:v>6.3861217736519704E-3</c:v>
                </c:pt>
                <c:pt idx="172">
                  <c:v>8.0567562589793397E-3</c:v>
                </c:pt>
                <c:pt idx="173">
                  <c:v>7.7095261587580696E-3</c:v>
                </c:pt>
                <c:pt idx="174">
                  <c:v>5.4313974056477603E-3</c:v>
                </c:pt>
                <c:pt idx="175">
                  <c:v>1.79294147834962E-3</c:v>
                </c:pt>
                <c:pt idx="176">
                  <c:v>-2.2945677648026001E-3</c:v>
                </c:pt>
                <c:pt idx="177">
                  <c:v>-5.8073882767950297E-3</c:v>
                </c:pt>
                <c:pt idx="178">
                  <c:v>-7.8657123684427802E-3</c:v>
                </c:pt>
                <c:pt idx="179">
                  <c:v>-7.9540200020770408E-3</c:v>
                </c:pt>
                <c:pt idx="180">
                  <c:v>-6.0501939830333099E-3</c:v>
                </c:pt>
                <c:pt idx="181">
                  <c:v>-2.6310593482602898E-3</c:v>
                </c:pt>
                <c:pt idx="182">
                  <c:v>1.44704042219174E-3</c:v>
                </c:pt>
                <c:pt idx="183">
                  <c:v>5.1627199421187897E-3</c:v>
                </c:pt>
                <c:pt idx="184">
                  <c:v>7.5853642253528404E-3</c:v>
                </c:pt>
                <c:pt idx="185">
                  <c:v>8.1082069821638899E-3</c:v>
                </c:pt>
                <c:pt idx="186">
                  <c:v>6.6002990006276104E-3</c:v>
                </c:pt>
                <c:pt idx="187">
                  <c:v>3.43930518910177E-3</c:v>
                </c:pt>
                <c:pt idx="188">
                  <c:v>-5.8308394293501195E-4</c:v>
                </c:pt>
                <c:pt idx="189">
                  <c:v>-4.4594360842735497E-3</c:v>
                </c:pt>
                <c:pt idx="190">
                  <c:v>-7.21889479397274E-3</c:v>
                </c:pt>
                <c:pt idx="191">
                  <c:v>-8.1703365197493705E-3</c:v>
                </c:pt>
                <c:pt idx="192">
                  <c:v>-7.0754667790667398E-3</c:v>
                </c:pt>
                <c:pt idx="193">
                  <c:v>-4.2085024905575696E-3</c:v>
                </c:pt>
                <c:pt idx="194">
                  <c:v>-2.8749264563421301E-4</c:v>
                </c:pt>
                <c:pt idx="195">
                  <c:v>3.7055215158631099E-3</c:v>
                </c:pt>
                <c:pt idx="196">
                  <c:v>6.7704648263259299E-3</c:v>
                </c:pt>
                <c:pt idx="197">
                  <c:v>8.1397032201209005E-3</c:v>
                </c:pt>
                <c:pt idx="198">
                  <c:v>7.4703024473837297E-3</c:v>
                </c:pt>
                <c:pt idx="199">
                  <c:v>4.9299180843073798E-3</c:v>
                </c:pt>
                <c:pt idx="200">
                  <c:v>1.15480515402477E-3</c:v>
                </c:pt>
                <c:pt idx="201">
                  <c:v>-2.9095358909744201E-3</c:v>
                </c:pt>
                <c:pt idx="202">
                  <c:v>-6.2451656226287901E-3</c:v>
                </c:pt>
                <c:pt idx="203">
                  <c:v>-8.0166548819009305E-3</c:v>
                </c:pt>
                <c:pt idx="204">
                  <c:v>-7.7803231942846097E-3</c:v>
                </c:pt>
                <c:pt idx="205">
                  <c:v>-5.5953612970386897E-3</c:v>
                </c:pt>
                <c:pt idx="206">
                  <c:v>-2.0090064518479599E-3</c:v>
                </c:pt>
                <c:pt idx="207">
                  <c:v>2.08051652217929E-3</c:v>
                </c:pt>
                <c:pt idx="208">
                  <c:v>5.6489612266392699E-3</c:v>
                </c:pt>
                <c:pt idx="209">
                  <c:v>7.8025885482761502E-3</c:v>
                </c:pt>
                <c:pt idx="210">
                  <c:v>8.0020091642520191E-3</c:v>
                </c:pt>
                <c:pt idx="211">
                  <c:v>6.19727694418003E-3</c:v>
                </c:pt>
                <c:pt idx="212">
                  <c:v>2.8403982683230899E-3</c:v>
                </c:pt>
                <c:pt idx="213">
                  <c:v>-1.22787577438695E-3</c:v>
                </c:pt>
                <c:pt idx="214">
                  <c:v>-4.9886207122135E-3</c:v>
                </c:pt>
                <c:pt idx="215">
                  <c:v>-7.4999346455100402E-3</c:v>
                </c:pt>
                <c:pt idx="216">
                  <c:v>-8.1328434206218402E-3</c:v>
                </c:pt>
                <c:pt idx="217">
                  <c:v>-6.7288311085411598E-3</c:v>
                </c:pt>
                <c:pt idx="218">
                  <c:v>-3.6395413026886602E-3</c:v>
                </c:pt>
                <c:pt idx="219">
                  <c:v>3.6129420049729001E-4</c:v>
                </c:pt>
                <c:pt idx="220">
                  <c:v>4.2716413298621901E-3</c:v>
                </c:pt>
                <c:pt idx="221">
                  <c:v>7.11212938882415E-3</c:v>
                </c:pt>
                <c:pt idx="222">
                  <c:v>8.1713405219075094E-3</c:v>
                </c:pt>
                <c:pt idx="223">
                  <c:v>7.1839887299627097E-3</c:v>
                </c:pt>
                <c:pt idx="224">
                  <c:v>4.3973623943681702E-3</c:v>
                </c:pt>
                <c:pt idx="225">
                  <c:v>5.0938936784830505E-4</c:v>
                </c:pt>
                <c:pt idx="226">
                  <c:v>-3.50616338587139E-3</c:v>
                </c:pt>
                <c:pt idx="227">
                  <c:v>-6.6435757689410502E-3</c:v>
                </c:pt>
                <c:pt idx="228">
                  <c:v>-8.1170633869274596E-3</c:v>
                </c:pt>
                <c:pt idx="229">
                  <c:v>-7.5575821250523801E-3</c:v>
                </c:pt>
                <c:pt idx="230">
                  <c:v>-5.1052575361221703E-3</c:v>
                </c:pt>
                <c:pt idx="231">
                  <c:v>-1.3742895265517099E-3</c:v>
                </c:pt>
                <c:pt idx="232">
                  <c:v>2.7008778204169002E-3</c:v>
                </c:pt>
                <c:pt idx="233">
                  <c:v>6.0995935622325196E-3</c:v>
                </c:pt>
                <c:pt idx="234">
                  <c:v>7.9706282572556495E-3</c:v>
                </c:pt>
                <c:pt idx="235">
                  <c:v>7.8453696590611906E-3</c:v>
                </c:pt>
                <c:pt idx="236">
                  <c:v>5.7551895606148601E-3</c:v>
                </c:pt>
                <c:pt idx="237">
                  <c:v>2.2235865341085001E-3</c:v>
                </c:pt>
                <c:pt idx="238">
                  <c:v>-1.8649275339947299E-3</c:v>
                </c:pt>
                <c:pt idx="239">
                  <c:v>-5.48635893203849E-3</c:v>
                </c:pt>
                <c:pt idx="240">
                  <c:v>-7.73369770065331E-3</c:v>
                </c:pt>
                <c:pt idx="241">
                  <c:v>-8.0440839037620605E-3</c:v>
                </c:pt>
                <c:pt idx="242">
                  <c:v>-6.3397793912999302E-3</c:v>
                </c:pt>
                <c:pt idx="243">
                  <c:v>-3.0476378011506699E-3</c:v>
                </c:pt>
                <c:pt idx="244">
                  <c:v>1.0078035824690899E-3</c:v>
                </c:pt>
                <c:pt idx="245">
                  <c:v>4.8108343068999498E-3</c:v>
                </c:pt>
                <c:pt idx="246">
                  <c:v>7.40896173491836E-3</c:v>
                </c:pt>
                <c:pt idx="247">
                  <c:v>8.1514687345646906E-3</c:v>
                </c:pt>
                <c:pt idx="248">
                  <c:v>6.8523898215984902E-3</c:v>
                </c:pt>
                <c:pt idx="249">
                  <c:v>3.83708736867265E-3</c:v>
                </c:pt>
                <c:pt idx="250">
                  <c:v>-1.39237419299145E-4</c:v>
                </c:pt>
                <c:pt idx="251">
                  <c:v>-4.0806893318412396E-3</c:v>
                </c:pt>
                <c:pt idx="252">
                  <c:v>-7.0001072864649301E-3</c:v>
                </c:pt>
                <c:pt idx="253">
                  <c:v>-8.1663049456805505E-3</c:v>
                </c:pt>
                <c:pt idx="254">
                  <c:v>-7.2872008711725202E-3</c:v>
                </c:pt>
                <c:pt idx="255">
                  <c:v>-4.5829721319670998E-3</c:v>
                </c:pt>
                <c:pt idx="256">
                  <c:v>-7.30909591615484E-4</c:v>
                </c:pt>
                <c:pt idx="257">
                  <c:v>3.3042137901901501E-3</c:v>
                </c:pt>
                <c:pt idx="258">
                  <c:v>6.5117763303884496E-3</c:v>
                </c:pt>
                <c:pt idx="259">
                  <c:v>8.0884240925133601E-3</c:v>
                </c:pt>
                <c:pt idx="260">
                  <c:v>7.63927586372807E-3</c:v>
                </c:pt>
                <c:pt idx="261">
                  <c:v>5.2768236042451703E-3</c:v>
                </c:pt>
                <c:pt idx="262">
                  <c:v>1.5927581380419901E-3</c:v>
                </c:pt>
                <c:pt idx="263">
                  <c:v>-2.4902234845879398E-3</c:v>
                </c:pt>
                <c:pt idx="264">
                  <c:v>-5.9495131872778799E-3</c:v>
                </c:pt>
                <c:pt idx="265">
                  <c:v>-7.9187104041137796E-3</c:v>
                </c:pt>
                <c:pt idx="266">
                  <c:v>-7.9046174761264291E-3</c:v>
                </c:pt>
                <c:pt idx="267">
                  <c:v>-5.9107640645564598E-3</c:v>
                </c:pt>
                <c:pt idx="268">
                  <c:v>-2.43652312530013E-3</c:v>
                </c:pt>
                <c:pt idx="269">
                  <c:v>1.6479601457797201E-3</c:v>
                </c:pt>
                <c:pt idx="270">
                  <c:v>5.3197015751465099E-3</c:v>
                </c:pt>
                <c:pt idx="271">
                  <c:v>7.6590907439851499E-3</c:v>
                </c:pt>
                <c:pt idx="272">
                  <c:v>8.0802131224432094E-3</c:v>
                </c:pt>
                <c:pt idx="273">
                  <c:v>6.4775959983822901E-3</c:v>
                </c:pt>
                <c:pt idx="274">
                  <c:v>3.2526247724383099E-3</c:v>
                </c:pt>
                <c:pt idx="275">
                  <c:v>-7.8698650558202095E-4</c:v>
                </c:pt>
                <c:pt idx="276">
                  <c:v>-4.6294921311695004E-3</c:v>
                </c:pt>
                <c:pt idx="277">
                  <c:v>-7.31251273322141E-3</c:v>
                </c:pt>
                <c:pt idx="278">
                  <c:v>-8.1640691577024097E-3</c:v>
                </c:pt>
                <c:pt idx="279">
                  <c:v>-6.9708838154286896E-3</c:v>
                </c:pt>
                <c:pt idx="280">
                  <c:v>-4.0317973773571899E-3</c:v>
                </c:pt>
                <c:pt idx="281">
                  <c:v>-8.2922274671478097E-5</c:v>
                </c:pt>
                <c:pt idx="282">
                  <c:v>3.8867212261181499E-3</c:v>
                </c:pt>
                <c:pt idx="283">
                  <c:v>6.8829112843584901E-3</c:v>
                </c:pt>
                <c:pt idx="284">
                  <c:v>8.1552335129495401E-3</c:v>
                </c:pt>
                <c:pt idx="285">
                  <c:v>7.3850269168265897E-3</c:v>
                </c:pt>
                <c:pt idx="286">
                  <c:v>4.7651945160034704E-3</c:v>
                </c:pt>
                <c:pt idx="287">
                  <c:v>9.5188958752664597E-4</c:v>
                </c:pt>
                <c:pt idx="288">
                  <c:v>-3.0998219932405202E-3</c:v>
                </c:pt>
                <c:pt idx="289">
                  <c:v>-6.3751639259010499E-3</c:v>
                </c:pt>
                <c:pt idx="290">
                  <c:v>-8.0538065046738792E-3</c:v>
                </c:pt>
                <c:pt idx="291">
                  <c:v>-7.7153232821628301E-3</c:v>
                </c:pt>
                <c:pt idx="292">
                  <c:v>-5.4444894812432599E-3</c:v>
                </c:pt>
                <c:pt idx="293">
                  <c:v>-1.8100495145856399E-3</c:v>
                </c:pt>
                <c:pt idx="294">
                  <c:v>2.2777285817319301E-3</c:v>
                </c:pt>
                <c:pt idx="295">
                  <c:v>5.7950354247524602E-3</c:v>
                </c:pt>
                <c:pt idx="296">
                  <c:v>7.86093969585391E-3</c:v>
                </c:pt>
                <c:pt idx="297">
                  <c:v>7.95802285439926E-3</c:v>
                </c:pt>
                <c:pt idx="298">
                  <c:v>6.0619698210706398E-3</c:v>
                </c:pt>
                <c:pt idx="299">
                  <c:v>2.64765884032427E-3</c:v>
                </c:pt>
                <c:pt idx="300">
                  <c:v>-1.4297747218643101E-3</c:v>
                </c:pt>
                <c:pt idx="301">
                  <c:v>-5.1491123352835396E-3</c:v>
                </c:pt>
                <c:pt idx="302">
                  <c:v>-7.5788228215571104E-3</c:v>
                </c:pt>
                <c:pt idx="303">
                  <c:v>-8.1103701165682503E-3</c:v>
                </c:pt>
                <c:pt idx="304">
                  <c:v>-6.6106249028013899E-3</c:v>
                </c:pt>
                <c:pt idx="305">
                  <c:v>-3.45520767278829E-3</c:v>
                </c:pt>
                <c:pt idx="306">
                  <c:v>5.6558775342688597E-4</c:v>
                </c:pt>
                <c:pt idx="307">
                  <c:v>4.4447282181445998E-3</c:v>
                </c:pt>
                <c:pt idx="308">
                  <c:v>7.21065892753595E-3</c:v>
                </c:pt>
                <c:pt idx="309">
                  <c:v>8.1706353768454393E-3</c:v>
                </c:pt>
                <c:pt idx="310">
                  <c:v>7.0842255090819697E-3</c:v>
                </c:pt>
                <c:pt idx="311">
                  <c:v>4.2235274152244403E-3</c:v>
                </c:pt>
                <c:pt idx="312">
                  <c:v>3.0502067936204002E-4</c:v>
                </c:pt>
                <c:pt idx="313">
                  <c:v>-3.6898803778575E-3</c:v>
                </c:pt>
                <c:pt idx="314">
                  <c:v>-6.7606280040866098E-3</c:v>
                </c:pt>
                <c:pt idx="315">
                  <c:v>-8.1381344068009107E-3</c:v>
                </c:pt>
                <c:pt idx="316">
                  <c:v>-7.47739456201129E-3</c:v>
                </c:pt>
                <c:pt idx="317">
                  <c:v>-4.9438948627777302E-3</c:v>
                </c:pt>
                <c:pt idx="318">
                  <c:v>-1.1721660254643701E-3</c:v>
                </c:pt>
                <c:pt idx="319">
                  <c:v>2.8931390645166402E-3</c:v>
                </c:pt>
                <c:pt idx="320">
                  <c:v>6.2338395280577196E-3</c:v>
                </c:pt>
                <c:pt idx="321">
                  <c:v>8.0132362098638693E-3</c:v>
                </c:pt>
                <c:pt idx="322">
                  <c:v>7.7856681724011601E-3</c:v>
                </c:pt>
                <c:pt idx="323">
                  <c:v>5.6081312423817099E-3</c:v>
                </c:pt>
                <c:pt idx="324">
                  <c:v>2.0260030523873E-3</c:v>
                </c:pt>
                <c:pt idx="325">
                  <c:v>-2.0635501704879601E-3</c:v>
                </c:pt>
                <c:pt idx="326">
                  <c:v>-5.6362744518286502E-3</c:v>
                </c:pt>
                <c:pt idx="327">
                  <c:v>-7.7973588318005901E-3</c:v>
                </c:pt>
                <c:pt idx="328">
                  <c:v>-8.0055463210456299E-3</c:v>
                </c:pt>
                <c:pt idx="329">
                  <c:v>-6.20869507138093E-3</c:v>
                </c:pt>
                <c:pt idx="330">
                  <c:v>-2.8568376251409001E-3</c:v>
                </c:pt>
                <c:pt idx="331">
                  <c:v>1.21053252684963E-3</c:v>
                </c:pt>
                <c:pt idx="332">
                  <c:v>4.97471729789208E-3</c:v>
                </c:pt>
                <c:pt idx="333">
                  <c:v>7.49295326077184E-3</c:v>
                </c:pt>
                <c:pt idx="334">
                  <c:v>8.1345325965839106E-3</c:v>
                </c:pt>
                <c:pt idx="335">
                  <c:v>6.7387677806049102E-3</c:v>
                </c:pt>
                <c:pt idx="336">
                  <c:v>3.6552367696930902E-3</c:v>
                </c:pt>
                <c:pt idx="337">
                  <c:v>-3.4377096563105301E-4</c:v>
                </c:pt>
                <c:pt idx="338">
                  <c:v>-4.2566791300126501E-3</c:v>
                </c:pt>
                <c:pt idx="339">
                  <c:v>-7.1034755997623697E-3</c:v>
                </c:pt>
                <c:pt idx="340">
                  <c:v>-8.1711625387882302E-3</c:v>
                </c:pt>
                <c:pt idx="341">
                  <c:v>-7.1923311297622796E-3</c:v>
                </c:pt>
                <c:pt idx="342">
                  <c:v>-4.4121357713043001E-3</c:v>
                </c:pt>
                <c:pt idx="343">
                  <c:v>-5.2689363801995497E-4</c:v>
                </c:pt>
                <c:pt idx="344">
                  <c:v>3.4903122755173101E-3</c:v>
                </c:pt>
                <c:pt idx="345">
                  <c:v>6.6333478273258696E-3</c:v>
                </c:pt>
                <c:pt idx="346">
                  <c:v>8.1150202654782493E-3</c:v>
                </c:pt>
                <c:pt idx="347">
                  <c:v>7.5642355362106903E-3</c:v>
                </c:pt>
                <c:pt idx="348">
                  <c:v>5.1189410917886402E-3</c:v>
                </c:pt>
                <c:pt idx="349">
                  <c:v>1.3915760953230501E-3</c:v>
                </c:pt>
                <c:pt idx="350">
                  <c:v>-2.68431776692755E-3</c:v>
                </c:pt>
                <c:pt idx="351">
                  <c:v>-6.0879075921526802E-3</c:v>
                </c:pt>
                <c:pt idx="352">
                  <c:v>-7.9667431942863302E-3</c:v>
                </c:pt>
                <c:pt idx="353">
                  <c:v>-7.8502585413242204E-3</c:v>
                </c:pt>
                <c:pt idx="354">
                  <c:v>-5.7676279372190402E-3</c:v>
                </c:pt>
                <c:pt idx="355">
                  <c:v>-2.2404591364712399E-3</c:v>
                </c:pt>
                <c:pt idx="356">
                  <c:v>1.84784655380521E-3</c:v>
                </c:pt>
                <c:pt idx="357">
                  <c:v>5.4733476114733597E-3</c:v>
                </c:pt>
                <c:pt idx="358">
                  <c:v>7.72801480566449E-3</c:v>
                </c:pt>
                <c:pt idx="359">
                  <c:v>8.0471527506536192E-3</c:v>
                </c:pt>
                <c:pt idx="360">
                  <c:v>6.3508313683301202E-3</c:v>
                </c:pt>
                <c:pt idx="361">
                  <c:v>3.0639048721108099E-3</c:v>
                </c:pt>
                <c:pt idx="362">
                  <c:v>-9.9039560641457007E-4</c:v>
                </c:pt>
                <c:pt idx="363">
                  <c:v>-4.7966453613451296E-3</c:v>
                </c:pt>
                <c:pt idx="364">
                  <c:v>-7.4015455292992796E-3</c:v>
                </c:pt>
                <c:pt idx="365">
                  <c:v>-8.1526827035854395E-3</c:v>
                </c:pt>
                <c:pt idx="366">
                  <c:v>-6.8619299191869203E-3</c:v>
                </c:pt>
                <c:pt idx="367">
                  <c:v>-3.85256421820527E-3</c:v>
                </c:pt>
                <c:pt idx="368">
                  <c:v>1.217000907992E-4</c:v>
                </c:pt>
                <c:pt idx="369">
                  <c:v>4.0654838570904498E-3</c:v>
                </c:pt>
                <c:pt idx="370">
                  <c:v>6.9910419709425598E-3</c:v>
                </c:pt>
                <c:pt idx="371">
                  <c:v>8.1656502538963102E-3</c:v>
                </c:pt>
                <c:pt idx="372">
                  <c:v>7.2951207747451799E-3</c:v>
                </c:pt>
                <c:pt idx="373">
                  <c:v>4.5974830419153803E-3</c:v>
                </c:pt>
                <c:pt idx="374">
                  <c:v>7.4837716052367795E-4</c:v>
                </c:pt>
                <c:pt idx="375">
                  <c:v>-3.2881644233160299E-3</c:v>
                </c:pt>
                <c:pt idx="376">
                  <c:v>-6.5011648290450603E-3</c:v>
                </c:pt>
                <c:pt idx="377">
                  <c:v>-8.0859081730411293E-3</c:v>
                </c:pt>
                <c:pt idx="378">
                  <c:v>-7.6454856537664598E-3</c:v>
                </c:pt>
                <c:pt idx="379">
                  <c:v>-5.29020382335632E-3</c:v>
                </c:pt>
                <c:pt idx="380">
                  <c:v>-1.6099576273446499E-3</c:v>
                </c:pt>
                <c:pt idx="381">
                  <c:v>2.4735124438874999E-3</c:v>
                </c:pt>
                <c:pt idx="382">
                  <c:v>5.9374759789908504E-3</c:v>
                </c:pt>
                <c:pt idx="383">
                  <c:v>7.9143618217290702E-3</c:v>
                </c:pt>
                <c:pt idx="384">
                  <c:v>7.9090466490789393E-3</c:v>
                </c:pt>
                <c:pt idx="385">
                  <c:v>5.92286167900363E-3</c:v>
                </c:pt>
                <c:pt idx="386">
                  <c:v>2.4532592586555199E-3</c:v>
                </c:pt>
                <c:pt idx="387">
                  <c:v>-1.6307771619383999E-3</c:v>
                </c:pt>
                <c:pt idx="388">
                  <c:v>-5.3063753257178098E-3</c:v>
                </c:pt>
                <c:pt idx="389">
                  <c:v>-7.6529588708085499E-3</c:v>
                </c:pt>
                <c:pt idx="390">
                  <c:v>-8.0828113911951601E-3</c:v>
                </c:pt>
                <c:pt idx="391">
                  <c:v>-6.48827365653538E-3</c:v>
                </c:pt>
                <c:pt idx="392">
                  <c:v>-3.26870753426871E-3</c:v>
                </c:pt>
                <c:pt idx="393">
                  <c:v>7.6952666754493402E-4</c:v>
                </c:pt>
                <c:pt idx="394">
                  <c:v>4.6150281416750902E-3</c:v>
                </c:pt>
                <c:pt idx="395">
                  <c:v>7.3046671881666402E-3</c:v>
                </c:pt>
                <c:pt idx="396">
                  <c:v>8.1648070225164605E-3</c:v>
                </c:pt>
                <c:pt idx="397">
                  <c:v>6.98002028729151E-3</c:v>
                </c:pt>
                <c:pt idx="398">
                  <c:v>4.0470441702121704E-3</c:v>
                </c:pt>
                <c:pt idx="399">
                  <c:v>1.00460734663865E-4</c:v>
                </c:pt>
                <c:pt idx="400">
                  <c:v>-3.8712837150941602E-3</c:v>
                </c:pt>
                <c:pt idx="401">
                  <c:v>-6.8734411427062297E-3</c:v>
                </c:pt>
                <c:pt idx="402">
                  <c:v>-8.1541025963943001E-3</c:v>
                </c:pt>
                <c:pt idx="403">
                  <c:v>-7.3925184704353303E-3</c:v>
                </c:pt>
                <c:pt idx="404">
                  <c:v>-4.7794322337006701E-3</c:v>
                </c:pt>
                <c:pt idx="405">
                  <c:v>-9.6930754459063299E-4</c:v>
                </c:pt>
                <c:pt idx="406">
                  <c:v>3.0835862322095798E-3</c:v>
                </c:pt>
                <c:pt idx="407">
                  <c:v>6.3641767079726901E-3</c:v>
                </c:pt>
                <c:pt idx="408">
                  <c:v>8.0508196467380302E-3</c:v>
                </c:pt>
                <c:pt idx="409">
                  <c:v>7.7210848613186297E-3</c:v>
                </c:pt>
                <c:pt idx="410">
                  <c:v>5.4575564742489003E-3</c:v>
                </c:pt>
                <c:pt idx="411">
                  <c:v>1.82714921198113E-3</c:v>
                </c:pt>
                <c:pt idx="412">
                  <c:v>-2.2608789052381202E-3</c:v>
                </c:pt>
                <c:pt idx="413">
                  <c:v>-5.7826558751660102E-3</c:v>
                </c:pt>
                <c:pt idx="414">
                  <c:v>-7.8561308081658895E-3</c:v>
                </c:pt>
                <c:pt idx="415">
                  <c:v>-7.9619890443633108E-3</c:v>
                </c:pt>
                <c:pt idx="416">
                  <c:v>-6.0737177318058002E-3</c:v>
                </c:pt>
                <c:pt idx="417">
                  <c:v>-2.6642461347081798E-3</c:v>
                </c:pt>
                <c:pt idx="418">
                  <c:v>1.4125024346102E-3</c:v>
                </c:pt>
                <c:pt idx="419">
                  <c:v>5.1354810066515204E-3</c:v>
                </c:pt>
                <c:pt idx="420">
                  <c:v>7.5722465023656997E-3</c:v>
                </c:pt>
                <c:pt idx="421">
                  <c:v>8.1124958867554494E-3</c:v>
                </c:pt>
                <c:pt idx="422">
                  <c:v>6.6209203500365004E-3</c:v>
                </c:pt>
                <c:pt idx="423">
                  <c:v>3.4710942384429599E-3</c:v>
                </c:pt>
                <c:pt idx="424">
                  <c:v>-5.4808895827397001E-4</c:v>
                </c:pt>
                <c:pt idx="425">
                  <c:v>-4.4299998752941301E-3</c:v>
                </c:pt>
                <c:pt idx="426">
                  <c:v>-7.2023898418228302E-3</c:v>
                </c:pt>
                <c:pt idx="427">
                  <c:v>-8.1708965920841998E-3</c:v>
                </c:pt>
                <c:pt idx="428">
                  <c:v>-7.0929516022956102E-3</c:v>
                </c:pt>
                <c:pt idx="429">
                  <c:v>-4.2385328822348396E-3</c:v>
                </c:pt>
                <c:pt idx="430">
                  <c:v>-3.2254730786929799E-4</c:v>
                </c:pt>
                <c:pt idx="431">
                  <c:v>3.67422224069034E-3</c:v>
                </c:pt>
                <c:pt idx="432">
                  <c:v>6.7507600358491003E-3</c:v>
                </c:pt>
                <c:pt idx="433">
                  <c:v>8.1365281013545607E-3</c:v>
                </c:pt>
                <c:pt idx="434">
                  <c:v>7.4844522285199399E-3</c:v>
                </c:pt>
                <c:pt idx="435">
                  <c:v>4.9578488648817001E-3</c:v>
                </c:pt>
                <c:pt idx="436">
                  <c:v>1.18952149677237E-3</c:v>
                </c:pt>
                <c:pt idx="437">
                  <c:v>-2.87672890945922E-3</c:v>
                </c:pt>
                <c:pt idx="438">
                  <c:v>-6.2224847143862198E-3</c:v>
                </c:pt>
                <c:pt idx="439">
                  <c:v>-8.0097806211024691E-3</c:v>
                </c:pt>
                <c:pt idx="440">
                  <c:v>-7.7909772821920702E-3</c:v>
                </c:pt>
                <c:pt idx="441">
                  <c:v>-5.6208753512424596E-3</c:v>
                </c:pt>
                <c:pt idx="442">
                  <c:v>-2.04299031919502E-3</c:v>
                </c:pt>
                <c:pt idx="443">
                  <c:v>2.0465743120866302E-3</c:v>
                </c:pt>
                <c:pt idx="444">
                  <c:v>5.6235617108809002E-3</c:v>
                </c:pt>
                <c:pt idx="445">
                  <c:v>7.7920931931408999E-3</c:v>
                </c:pt>
                <c:pt idx="446">
                  <c:v>8.0090465965419692E-3</c:v>
                </c:pt>
                <c:pt idx="447">
                  <c:v>6.2200845953211204E-3</c:v>
                </c:pt>
                <c:pt idx="448">
                  <c:v>2.8732638205986299E-3</c:v>
                </c:pt>
                <c:pt idx="449">
                  <c:v>-1.19318370242746E-3</c:v>
                </c:pt>
                <c:pt idx="450">
                  <c:v>-4.9607909652062999E-3</c:v>
                </c:pt>
                <c:pt idx="451">
                  <c:v>-7.4859373562362903E-3</c:v>
                </c:pt>
                <c:pt idx="452">
                  <c:v>-8.1361842970130403E-3</c:v>
                </c:pt>
                <c:pt idx="453">
                  <c:v>-6.7486734073798401E-3</c:v>
                </c:pt>
                <c:pt idx="454">
                  <c:v>-3.6709153971379799E-3</c:v>
                </c:pt>
                <c:pt idx="455">
                  <c:v>3.2624614702290501E-4</c:v>
                </c:pt>
                <c:pt idx="456">
                  <c:v>4.2416973197777503E-3</c:v>
                </c:pt>
                <c:pt idx="457">
                  <c:v>7.0947890852144403E-3</c:v>
                </c:pt>
                <c:pt idx="458">
                  <c:v>8.1709469113830299E-3</c:v>
                </c:pt>
                <c:pt idx="459">
                  <c:v>7.2006403947210904E-3</c:v>
                </c:pt>
                <c:pt idx="460">
                  <c:v>4.4268888216712496E-3</c:v>
                </c:pt>
                <c:pt idx="461">
                  <c:v>5.4439548080937304E-4</c:v>
                </c:pt>
                <c:pt idx="462">
                  <c:v>-3.4744450854056002E-3</c:v>
                </c:pt>
                <c:pt idx="463">
                  <c:v>-6.6230893260882402E-3</c:v>
                </c:pt>
                <c:pt idx="464">
                  <c:v>-8.1129397583887802E-3</c:v>
                </c:pt>
                <c:pt idx="465">
                  <c:v>-7.5708540991764797E-3</c:v>
                </c:pt>
                <c:pt idx="466">
                  <c:v>-5.1326010646563303E-3</c:v>
                </c:pt>
                <c:pt idx="467">
                  <c:v>-1.4088562531475899E-3</c:v>
                </c:pt>
                <c:pt idx="468">
                  <c:v>2.66774534687162E-3</c:v>
                </c:pt>
                <c:pt idx="469">
                  <c:v>6.07619357527621E-3</c:v>
                </c:pt>
                <c:pt idx="470">
                  <c:v>7.9628214287844994E-3</c:v>
                </c:pt>
                <c:pt idx="471">
                  <c:v>7.8551112576958401E-3</c:v>
                </c:pt>
                <c:pt idx="472">
                  <c:v>5.7800397425447703E-3</c:v>
                </c:pt>
                <c:pt idx="473">
                  <c:v>2.2573214171099898E-3</c:v>
                </c:pt>
                <c:pt idx="474">
                  <c:v>-1.8307570606454001E-3</c:v>
                </c:pt>
                <c:pt idx="475">
                  <c:v>-5.4603110753698803E-3</c:v>
                </c:pt>
                <c:pt idx="476">
                  <c:v>-7.7222963079572699E-3</c:v>
                </c:pt>
                <c:pt idx="477">
                  <c:v>-8.0501845245683993E-3</c:v>
                </c:pt>
                <c:pt idx="478">
                  <c:v>-6.3618540872821998E-3</c:v>
                </c:pt>
                <c:pt idx="479">
                  <c:v>-3.0801578277586499E-3</c:v>
                </c:pt>
                <c:pt idx="480">
                  <c:v>9.7298306763898802E-4</c:v>
                </c:pt>
                <c:pt idx="481">
                  <c:v>4.7824343177976904E-3</c:v>
                </c:pt>
                <c:pt idx="482">
                  <c:v>7.3940952249953703E-3</c:v>
                </c:pt>
                <c:pt idx="483">
                  <c:v>8.1538591134562993E-3</c:v>
                </c:pt>
                <c:pt idx="484">
                  <c:v>6.8714384040824599E-3</c:v>
                </c:pt>
                <c:pt idx="485">
                  <c:v>3.8680233190970599E-3</c:v>
                </c:pt>
                <c:pt idx="486">
                  <c:v>-1.0416220163081299E-4</c:v>
                </c:pt>
                <c:pt idx="487">
                  <c:v>-4.0502596527848501E-3</c:v>
                </c:pt>
                <c:pt idx="488">
                  <c:v>-6.9819444479121903E-3</c:v>
                </c:pt>
                <c:pt idx="489">
                  <c:v>-8.1649579432210694E-3</c:v>
                </c:pt>
                <c:pt idx="490">
                  <c:v>-7.30300706992846E-3</c:v>
                </c:pt>
                <c:pt idx="491">
                  <c:v>-4.6119727714055E-3</c:v>
                </c:pt>
                <c:pt idx="492">
                  <c:v>-7.6584128168209102E-4</c:v>
                </c:pt>
                <c:pt idx="493">
                  <c:v>3.2720999079729899E-3</c:v>
                </c:pt>
                <c:pt idx="494">
                  <c:v>6.49052337704209E-3</c:v>
                </c:pt>
                <c:pt idx="495">
                  <c:v>8.0833550020471493E-3</c:v>
                </c:pt>
                <c:pt idx="496">
                  <c:v>7.6516602212956201E-3</c:v>
                </c:pt>
                <c:pt idx="497">
                  <c:v>5.3035596706667099E-3</c:v>
                </c:pt>
                <c:pt idx="498">
                  <c:v>1.6271496996237401E-3</c:v>
                </c:pt>
                <c:pt idx="499">
                  <c:v>-2.45679000779391E-3</c:v>
                </c:pt>
                <c:pt idx="500">
                  <c:v>-5.9254114169408397E-3</c:v>
                </c:pt>
                <c:pt idx="501">
                  <c:v>-7.9099767781311905E-3</c:v>
                </c:pt>
                <c:pt idx="502">
                  <c:v>-7.9134393853050999E-3</c:v>
                </c:pt>
                <c:pt idx="503">
                  <c:v>-5.9349320070154503E-3</c:v>
                </c:pt>
                <c:pt idx="504">
                  <c:v>-2.4699840899235501E-3</c:v>
                </c:pt>
                <c:pt idx="505">
                  <c:v>1.6135866651585599E-3</c:v>
                </c:pt>
                <c:pt idx="506">
                  <c:v>5.2930246299867697E-3</c:v>
                </c:pt>
                <c:pt idx="507">
                  <c:v>7.6467917406938396E-3</c:v>
                </c:pt>
                <c:pt idx="508">
                  <c:v>8.0853724226921195E-3</c:v>
                </c:pt>
                <c:pt idx="509">
                  <c:v>6.4989214234180996E-3</c:v>
                </c:pt>
                <c:pt idx="510">
                  <c:v>3.2847752372674802E-3</c:v>
                </c:pt>
                <c:pt idx="511">
                  <c:v>-7.5206328432297095E-4</c:v>
                </c:pt>
                <c:pt idx="512">
                  <c:v>-4.60054289089283E-3</c:v>
                </c:pt>
                <c:pt idx="513">
                  <c:v>-7.2967879907424602E-3</c:v>
                </c:pt>
                <c:pt idx="514">
                  <c:v>-8.1655072723242506E-3</c:v>
                </c:pt>
                <c:pt idx="515">
                  <c:v>-6.9891246024228696E-3</c:v>
                </c:pt>
                <c:pt idx="516">
                  <c:v>-4.0622723184633803E-3</c:v>
                </c:pt>
                <c:pt idx="517">
                  <c:v>-1.17998731836834E-4</c:v>
                </c:pt>
                <c:pt idx="518">
                  <c:v>3.8558283691892399E-3</c:v>
                </c:pt>
                <c:pt idx="519">
                  <c:v>6.86393933532923E-3</c:v>
                </c:pt>
                <c:pt idx="520">
                  <c:v>8.1529341141477595E-3</c:v>
                </c:pt>
                <c:pt idx="521">
                  <c:v>7.3999759669466196E-3</c:v>
                </c:pt>
                <c:pt idx="522">
                  <c:v>4.7936479327055697E-3</c:v>
                </c:pt>
                <c:pt idx="523">
                  <c:v>9.8672103608559098E-4</c:v>
                </c:pt>
                <c:pt idx="524">
                  <c:v>-3.0673362651949302E-3</c:v>
                </c:pt>
                <c:pt idx="525">
                  <c:v>-6.3531601704846603E-3</c:v>
                </c:pt>
                <c:pt idx="526">
                  <c:v>-8.0477956989321205E-3</c:v>
                </c:pt>
                <c:pt idx="527">
                  <c:v>-7.7268108696820501E-3</c:v>
                </c:pt>
                <c:pt idx="528">
                  <c:v>-5.4705983244654503E-3</c:v>
                </c:pt>
                <c:pt idx="529">
                  <c:v>-1.8442404917583101E-3</c:v>
                </c:pt>
                <c:pt idx="530">
                  <c:v>2.2440188129471102E-3</c:v>
                </c:pt>
                <c:pt idx="531">
                  <c:v>5.7702496850678704E-3</c:v>
                </c:pt>
                <c:pt idx="532">
                  <c:v>7.8512857275331201E-3</c:v>
                </c:pt>
                <c:pt idx="533">
                  <c:v>7.9659185536970802E-3</c:v>
                </c:pt>
                <c:pt idx="534">
                  <c:v>6.0854376611165599E-3</c:v>
                </c:pt>
                <c:pt idx="535">
                  <c:v>2.6808211549948901E-3</c:v>
                </c:pt>
                <c:pt idx="536">
                  <c:v>-1.3952236400023E-3</c:v>
                </c:pt>
                <c:pt idx="537">
                  <c:v>-5.12182601902184E-3</c:v>
                </c:pt>
                <c:pt idx="538">
                  <c:v>-7.5656352980755003E-3</c:v>
                </c:pt>
                <c:pt idx="539">
                  <c:v>-8.1145842829321302E-3</c:v>
                </c:pt>
                <c:pt idx="540">
                  <c:v>-6.6311852949021404E-3</c:v>
                </c:pt>
                <c:pt idx="541">
                  <c:v>-3.4869648128768799E-3</c:v>
                </c:pt>
                <c:pt idx="542">
                  <c:v>5.3058763809265403E-4</c:v>
                </c:pt>
                <c:pt idx="543">
                  <c:v>4.4152511235751399E-3</c:v>
                </c:pt>
                <c:pt idx="544">
                  <c:v>7.1940875749287904E-3</c:v>
                </c:pt>
                <c:pt idx="545">
                  <c:v>8.1711201642622605E-3</c:v>
                </c:pt>
                <c:pt idx="546">
                  <c:v>7.1016450185068204E-3</c:v>
                </c:pt>
                <c:pt idx="547">
                  <c:v>4.2535188224590804E-3</c:v>
                </c:pt>
                <c:pt idx="548">
                  <c:v>3.4007245041136399E-4</c:v>
                </c:pt>
                <c:pt idx="549">
                  <c:v>-3.65854717649819E-3</c:v>
                </c:pt>
                <c:pt idx="550">
                  <c:v>-6.74086096707482E-3</c:v>
                </c:pt>
                <c:pt idx="551">
                  <c:v>-8.1348843111820508E-3</c:v>
                </c:pt>
                <c:pt idx="552">
                  <c:v>-7.49147541439523E-3</c:v>
                </c:pt>
                <c:pt idx="553">
                  <c:v>-4.97178002633363E-3</c:v>
                </c:pt>
                <c:pt idx="554">
                  <c:v>-1.2068714879926699E-3</c:v>
                </c:pt>
                <c:pt idx="555">
                  <c:v>2.8603055014032098E-3</c:v>
                </c:pt>
                <c:pt idx="556">
                  <c:v>6.2111012339255501E-3</c:v>
                </c:pt>
                <c:pt idx="557">
                  <c:v>8.0062881315365198E-3</c:v>
                </c:pt>
                <c:pt idx="558">
                  <c:v>7.7962504991984302E-3</c:v>
                </c:pt>
                <c:pt idx="559">
                  <c:v>5.6335935649092601E-3</c:v>
                </c:pt>
                <c:pt idx="560">
                  <c:v>2.0599681740113198E-3</c:v>
                </c:pt>
                <c:pt idx="561">
                  <c:v>-2.0295890251825302E-3</c:v>
                </c:pt>
                <c:pt idx="562">
                  <c:v>-5.6108230623631997E-3</c:v>
                </c:pt>
                <c:pt idx="563">
                  <c:v>-7.7867916565556999E-3</c:v>
                </c:pt>
                <c:pt idx="564">
                  <c:v>-8.0125099746153894E-3</c:v>
                </c:pt>
                <c:pt idx="565">
                  <c:v>-6.2314454635294097E-3</c:v>
                </c:pt>
                <c:pt idx="566">
                  <c:v>-2.88967677902133E-3</c:v>
                </c:pt>
                <c:pt idx="567">
                  <c:v>1.17582938104593E-3</c:v>
                </c:pt>
                <c:pt idx="568">
                  <c:v>4.9468417783143197E-3</c:v>
                </c:pt>
                <c:pt idx="569">
                  <c:v>7.47888696422545E-3</c:v>
                </c:pt>
                <c:pt idx="570">
                  <c:v>8.1377985142998994E-3</c:v>
                </c:pt>
                <c:pt idx="571">
                  <c:v>6.7585479432310299E-3</c:v>
                </c:pt>
                <c:pt idx="572">
                  <c:v>3.6865771127924099E-3</c:v>
                </c:pt>
                <c:pt idx="573">
                  <c:v>-3.0871982540913801E-4</c:v>
                </c:pt>
                <c:pt idx="574">
                  <c:v>-4.2266959681781999E-3</c:v>
                </c:pt>
                <c:pt idx="575">
                  <c:v>-7.0860698851988599E-3</c:v>
                </c:pt>
                <c:pt idx="576">
                  <c:v>-8.1706936406852997E-3</c:v>
                </c:pt>
                <c:pt idx="577">
                  <c:v>-7.2089164865586398E-3</c:v>
                </c:pt>
                <c:pt idx="578">
                  <c:v>-4.4416214775022198E-3</c:v>
                </c:pt>
                <c:pt idx="579">
                  <c:v>-5.6189481558612203E-4</c:v>
                </c:pt>
                <c:pt idx="580">
                  <c:v>3.4585618886358899E-3</c:v>
                </c:pt>
                <c:pt idx="581">
                  <c:v>6.61280031248874E-3</c:v>
                </c:pt>
                <c:pt idx="582">
                  <c:v>8.1108218752439006E-3</c:v>
                </c:pt>
                <c:pt idx="583">
                  <c:v>7.57743778345823E-3</c:v>
                </c:pt>
                <c:pt idx="584">
                  <c:v>5.1462373917941498E-3</c:v>
                </c:pt>
                <c:pt idx="585">
                  <c:v>1.4261299204161801E-3</c:v>
                </c:pt>
                <c:pt idx="586">
                  <c:v>-2.6511606365977399E-3</c:v>
                </c:pt>
                <c:pt idx="587">
                  <c:v>-6.0644515655692002E-3</c:v>
                </c:pt>
                <c:pt idx="588">
                  <c:v>-7.9588629788176195E-3</c:v>
                </c:pt>
                <c:pt idx="589">
                  <c:v>-7.8599277858197401E-3</c:v>
                </c:pt>
                <c:pt idx="590">
                  <c:v>-5.7924249194112503E-3</c:v>
                </c:pt>
                <c:pt idx="591">
                  <c:v>-2.27417329834078E-3</c:v>
                </c:pt>
                <c:pt idx="592">
                  <c:v>1.8136591332460401E-3</c:v>
                </c:pt>
                <c:pt idx="593">
                  <c:v>5.44724938378696E-3</c:v>
                </c:pt>
                <c:pt idx="594">
                  <c:v>7.7165422338765699E-3</c:v>
                </c:pt>
                <c:pt idx="595">
                  <c:v>8.0531792115391305E-3</c:v>
                </c:pt>
                <c:pt idx="596">
                  <c:v>6.3728474973748402E-3</c:v>
                </c:pt>
                <c:pt idx="597">
                  <c:v>3.0963965932173398E-3</c:v>
                </c:pt>
                <c:pt idx="598">
                  <c:v>-9.5556604636136205E-4</c:v>
                </c:pt>
                <c:pt idx="599">
                  <c:v>-4.7682012417274797E-3</c:v>
                </c:pt>
                <c:pt idx="600">
                  <c:v>-7.3866108563299298E-3</c:v>
                </c:pt>
                <c:pt idx="601">
                  <c:v>-8.1549979587575601E-3</c:v>
                </c:pt>
                <c:pt idx="602">
                  <c:v>-6.8809152324798397E-3</c:v>
                </c:pt>
                <c:pt idx="603">
                  <c:v>-3.8834646001284401E-3</c:v>
                </c:pt>
                <c:pt idx="604">
                  <c:v>8.6623832590475703E-5</c:v>
                </c:pt>
                <c:pt idx="605">
                  <c:v>4.0350167890618599E-3</c:v>
                </c:pt>
                <c:pt idx="606">
                  <c:v>6.9728147592858303E-3</c:v>
                </c:pt>
                <c:pt idx="607">
                  <c:v>8.1642280168442802E-3</c:v>
                </c:pt>
                <c:pt idx="608">
                  <c:v>7.3108597203904498E-3</c:v>
                </c:pt>
                <c:pt idx="609">
                  <c:v>4.62644125368376E-3</c:v>
                </c:pt>
                <c:pt idx="610">
                  <c:v>7.8330187463408296E-4</c:v>
                </c:pt>
                <c:pt idx="611">
                  <c:v>-3.2560203181697502E-3</c:v>
                </c:pt>
                <c:pt idx="612">
                  <c:v>-6.4798520234043604E-3</c:v>
                </c:pt>
                <c:pt idx="613">
                  <c:v>-8.0807645912937699E-3</c:v>
                </c:pt>
                <c:pt idx="614">
                  <c:v>-7.6577995378695101E-3</c:v>
                </c:pt>
                <c:pt idx="615">
                  <c:v>-5.3168910846463904E-3</c:v>
                </c:pt>
                <c:pt idx="616">
                  <c:v>-1.6443342756759E-3</c:v>
                </c:pt>
                <c:pt idx="617">
                  <c:v>2.4400562533468798E-3</c:v>
                </c:pt>
                <c:pt idx="618">
                  <c:v>5.9133195567088997E-3</c:v>
                </c:pt>
                <c:pt idx="619">
                  <c:v>7.9055552935218699E-3</c:v>
                </c:pt>
                <c:pt idx="620">
                  <c:v>7.9177956645677099E-3</c:v>
                </c:pt>
                <c:pt idx="621">
                  <c:v>5.9469749929842702E-3</c:v>
                </c:pt>
                <c:pt idx="622">
                  <c:v>2.4866975420534299E-3</c:v>
                </c:pt>
                <c:pt idx="623">
                  <c:v>-1.59638873463628E-3</c:v>
                </c:pt>
                <c:pt idx="624">
                  <c:v>-5.2796495494596097E-3</c:v>
                </c:pt>
                <c:pt idx="625">
                  <c:v>-7.6405893820527997E-3</c:v>
                </c:pt>
                <c:pt idx="626">
                  <c:v>-8.0878962051354909E-3</c:v>
                </c:pt>
                <c:pt idx="627">
                  <c:v>-6.5095392499765403E-3</c:v>
                </c:pt>
                <c:pt idx="628">
                  <c:v>-3.3008278074111901E-3</c:v>
                </c:pt>
                <c:pt idx="629">
                  <c:v>7.3459643636937695E-4</c:v>
                </c:pt>
                <c:pt idx="630">
                  <c:v>4.5860364455557997E-3</c:v>
                </c:pt>
                <c:pt idx="631">
                  <c:v>7.2888751772481001E-3</c:v>
                </c:pt>
                <c:pt idx="632">
                  <c:v>8.1661699038997494E-3</c:v>
                </c:pt>
                <c:pt idx="633">
                  <c:v>6.9981967188794897E-3</c:v>
                </c:pt>
                <c:pt idx="634">
                  <c:v>4.0774817519552298E-3</c:v>
                </c:pt>
                <c:pt idx="635">
                  <c:v>1.3553618539340401E-4</c:v>
                </c:pt>
                <c:pt idx="636">
                  <c:v>-3.8403552596056501E-3</c:v>
                </c:pt>
                <c:pt idx="637">
                  <c:v>-6.8544059060020503E-3</c:v>
                </c:pt>
                <c:pt idx="638">
                  <c:v>-8.1517280715930705E-3</c:v>
                </c:pt>
                <c:pt idx="639">
                  <c:v>-7.40739937200398E-3</c:v>
                </c:pt>
                <c:pt idx="640">
                  <c:v>-4.8078415475269198E-3</c:v>
                </c:pt>
                <c:pt idx="641">
                  <c:v>-1.0041299817881101E-3</c:v>
                </c:pt>
                <c:pt idx="642">
                  <c:v>3.0510721670596801E-3</c:v>
                </c:pt>
                <c:pt idx="643">
                  <c:v>6.3421143641898001E-3</c:v>
                </c:pt>
                <c:pt idx="644">
                  <c:v>8.0447346751874003E-3</c:v>
                </c:pt>
                <c:pt idx="645">
                  <c:v>7.7325012808735598E-3</c:v>
                </c:pt>
                <c:pt idx="646">
                  <c:v>5.4836149718095204E-3</c:v>
                </c:pt>
                <c:pt idx="647">
                  <c:v>1.8613232751781999E-3</c:v>
                </c:pt>
                <c:pt idx="648">
                  <c:v>-2.2271483825328001E-3</c:v>
                </c:pt>
                <c:pt idx="649">
                  <c:v>-5.7578169116129603E-3</c:v>
                </c:pt>
                <c:pt idx="650">
                  <c:v>-7.8464044762767207E-3</c:v>
                </c:pt>
                <c:pt idx="651">
                  <c:v>-7.9698113642974397E-3</c:v>
                </c:pt>
                <c:pt idx="652">
                  <c:v>-6.0971295550095797E-3</c:v>
                </c:pt>
                <c:pt idx="653">
                  <c:v>-2.6973838248238102E-3</c:v>
                </c:pt>
                <c:pt idx="654">
                  <c:v>1.3779384176434799E-3</c:v>
                </c:pt>
                <c:pt idx="655">
                  <c:v>5.1081474353026199E-3</c:v>
                </c:pt>
                <c:pt idx="656">
                  <c:v>7.5589892391441198E-3</c:v>
                </c:pt>
                <c:pt idx="657">
                  <c:v>8.1166352954771207E-3</c:v>
                </c:pt>
                <c:pt idx="658">
                  <c:v>6.6414196901080497E-3</c:v>
                </c:pt>
                <c:pt idx="659">
                  <c:v>3.5028193229748E-3</c:v>
                </c:pt>
                <c:pt idx="660">
                  <c:v>-5.1308387351097298E-4</c:v>
                </c:pt>
                <c:pt idx="661">
                  <c:v>-4.40048203093466E-3</c:v>
                </c:pt>
                <c:pt idx="662">
                  <c:v>-7.18575216510211E-3</c:v>
                </c:pt>
                <c:pt idx="663">
                  <c:v>-8.1713060923496103E-3</c:v>
                </c:pt>
                <c:pt idx="664">
                  <c:v>-7.1103057176653099E-3</c:v>
                </c:pt>
                <c:pt idx="665">
                  <c:v>-4.2684851668573802E-3</c:v>
                </c:pt>
                <c:pt idx="666">
                  <c:v>-3.5759602625046898E-4</c:v>
                </c:pt>
                <c:pt idx="667">
                  <c:v>3.64285525749556E-3</c:v>
                </c:pt>
                <c:pt idx="668">
                  <c:v>6.7309308433684701E-3</c:v>
                </c:pt>
                <c:pt idx="669">
                  <c:v>8.1332030438562505E-3</c:v>
                </c:pt>
                <c:pt idx="670">
                  <c:v>7.4984640872815499E-3</c:v>
                </c:pt>
                <c:pt idx="671">
                  <c:v>4.9856882829531204E-3</c:v>
                </c:pt>
                <c:pt idx="672">
                  <c:v>1.2242159191944201E-3</c:v>
                </c:pt>
                <c:pt idx="673">
                  <c:v>-2.8438689160107302E-3</c:v>
                </c:pt>
                <c:pt idx="674">
                  <c:v>-6.19968913911905E-3</c:v>
                </c:pt>
                <c:pt idx="675">
                  <c:v>-8.0027587572557898E-3</c:v>
                </c:pt>
                <c:pt idx="676">
                  <c:v>-7.8014877991267302E-3</c:v>
                </c:pt>
                <c:pt idx="677">
                  <c:v>-5.6462858247896897E-3</c:v>
                </c:pt>
                <c:pt idx="678">
                  <c:v>-2.0769365386197601E-3</c:v>
                </c:pt>
                <c:pt idx="679">
                  <c:v>2.0125943880263501E-3</c:v>
                </c:pt>
                <c:pt idx="680">
                  <c:v>5.59805856496212E-3</c:v>
                </c:pt>
                <c:pt idx="681">
                  <c:v>7.7814542464690198E-3</c:v>
                </c:pt>
                <c:pt idx="682">
                  <c:v>8.0159364393102006E-3</c:v>
                </c:pt>
                <c:pt idx="683">
                  <c:v>6.2427776236666597E-3</c:v>
                </c:pt>
                <c:pt idx="684">
                  <c:v>2.90607642479502E-3</c:v>
                </c:pt>
                <c:pt idx="685">
                  <c:v>-1.1584696426558301E-3</c:v>
                </c:pt>
                <c:pt idx="686">
                  <c:v>-4.93286980147962E-3</c:v>
                </c:pt>
                <c:pt idx="687">
                  <c:v>-7.4718021172202401E-3</c:v>
                </c:pt>
                <c:pt idx="688">
                  <c:v>-8.1393752410078395E-3</c:v>
                </c:pt>
                <c:pt idx="689">
                  <c:v>-6.7683913426668102E-3</c:v>
                </c:pt>
                <c:pt idx="690">
                  <c:v>-3.70222184450332E-3</c:v>
                </c:pt>
                <c:pt idx="691">
                  <c:v>2.9119208153295499E-4</c:v>
                </c:pt>
                <c:pt idx="692">
                  <c:v>4.2116751443247698E-3</c:v>
                </c:pt>
                <c:pt idx="693">
                  <c:v>7.0773180398846997E-3</c:v>
                </c:pt>
                <c:pt idx="694">
                  <c:v>8.1704027278618405E-3</c:v>
                </c:pt>
                <c:pt idx="695">
                  <c:v>7.2171593671472196E-3</c:v>
                </c:pt>
                <c:pt idx="696">
                  <c:v>4.4563336709243003E-3</c:v>
                </c:pt>
                <c:pt idx="697">
                  <c:v>5.7939156173133295E-4</c:v>
                </c:pt>
                <c:pt idx="698">
                  <c:v>-3.4426627583815498E-3</c:v>
                </c:pt>
                <c:pt idx="699">
                  <c:v>-6.6024808339285304E-3</c:v>
                </c:pt>
                <c:pt idx="700">
                  <c:v>-8.1086666258006097E-3</c:v>
                </c:pt>
                <c:pt idx="701">
                  <c:v>-7.58398655872514E-3</c:v>
                </c:pt>
                <c:pt idx="702">
                  <c:v>-5.1598500103800004E-3</c:v>
                </c:pt>
                <c:pt idx="703">
                  <c:v>-1.4433970175495899E-3</c:v>
                </c:pt>
                <c:pt idx="704">
                  <c:v>2.6345637125111299E-3</c:v>
                </c:pt>
                <c:pt idx="705">
                  <c:v>6.0526816171267098E-3</c:v>
                </c:pt>
                <c:pt idx="706">
                  <c:v>7.9548678626221395E-3</c:v>
                </c:pt>
                <c:pt idx="707">
                  <c:v>7.86470810350633E-3</c:v>
                </c:pt>
                <c:pt idx="708">
                  <c:v>5.8047834107603597E-3</c:v>
                </c:pt>
                <c:pt idx="709">
                  <c:v>2.2910147025275202E-3</c:v>
                </c:pt>
                <c:pt idx="710">
                  <c:v>-1.7965528503767301E-3</c:v>
                </c:pt>
                <c:pt idx="711">
                  <c:v>-5.4341625968993704E-3</c:v>
                </c:pt>
                <c:pt idx="712">
                  <c:v>-7.7107526099312396E-3</c:v>
                </c:pt>
                <c:pt idx="713">
                  <c:v>-8.0561367977693699E-3</c:v>
                </c:pt>
                <c:pt idx="714">
                  <c:v>-6.3838115479617702E-3</c:v>
                </c:pt>
                <c:pt idx="715">
                  <c:v>-3.1126210936754202E-3</c:v>
                </c:pt>
                <c:pt idx="716">
                  <c:v>9.3814462282135202E-4</c:v>
                </c:pt>
                <c:pt idx="717">
                  <c:v>4.7539461987058003E-3</c:v>
                </c:pt>
                <c:pt idx="718">
                  <c:v>7.3790924577832196E-3</c:v>
                </c:pt>
                <c:pt idx="719">
                  <c:v>8.1560992342426097E-3</c:v>
                </c:pt>
                <c:pt idx="720">
                  <c:v>6.8903603607195904E-3</c:v>
                </c:pt>
                <c:pt idx="721">
                  <c:v>3.89888799016194E-3</c:v>
                </c:pt>
                <c:pt idx="722">
                  <c:v>-6.9085064476894398E-5</c:v>
                </c:pt>
                <c:pt idx="723">
                  <c:v>-4.0197553361448601E-3</c:v>
                </c:pt>
                <c:pt idx="724">
                  <c:v>-6.9636529471236502E-3</c:v>
                </c:pt>
                <c:pt idx="725">
                  <c:v>-8.1634604781287007E-3</c:v>
                </c:pt>
                <c:pt idx="726">
                  <c:v>-7.3186786899542503E-3</c:v>
                </c:pt>
                <c:pt idx="727">
                  <c:v>-4.6408884220943197E-3</c:v>
                </c:pt>
                <c:pt idx="728">
                  <c:v>-8.0075885893924996E-4</c:v>
                </c:pt>
                <c:pt idx="729">
                  <c:v>3.2399257279844798E-3</c:v>
                </c:pt>
                <c:pt idx="730">
                  <c:v>6.4691508172944603E-3</c:v>
                </c:pt>
                <c:pt idx="731">
                  <c:v>8.0781369527149292E-3</c:v>
                </c:pt>
                <c:pt idx="732">
                  <c:v>7.6639035752045E-3</c:v>
                </c:pt>
                <c:pt idx="733">
                  <c:v>5.33019800387796E-3</c:v>
                </c:pt>
                <c:pt idx="734">
                  <c:v>1.66151127633237E-3</c:v>
                </c:pt>
                <c:pt idx="735">
                  <c:v>-2.42331125763831E-3</c:v>
                </c:pt>
                <c:pt idx="736">
                  <c:v>-5.9012004540018401E-3</c:v>
                </c:pt>
                <c:pt idx="737">
                  <c:v>-7.9010973882707603E-3</c:v>
                </c:pt>
                <c:pt idx="738">
                  <c:v>-7.9221154667975403E-3</c:v>
                </c:pt>
                <c:pt idx="739">
                  <c:v>-5.9589905814284496E-3</c:v>
                </c:pt>
                <c:pt idx="740">
                  <c:v>-2.5033995380468301E-3</c:v>
                </c:pt>
                <c:pt idx="741">
                  <c:v>1.5791834496018801E-3</c:v>
                </c:pt>
                <c:pt idx="742">
                  <c:v>5.2662501457548996E-3</c:v>
                </c:pt>
                <c:pt idx="743">
                  <c:v>7.6343518234595004E-3</c:v>
                </c:pt>
                <c:pt idx="744">
                  <c:v>8.0903827268983004E-3</c:v>
                </c:pt>
                <c:pt idx="745">
                  <c:v>6.5201270872946903E-3</c:v>
                </c:pt>
                <c:pt idx="746">
                  <c:v>3.3168651707461902E-3</c:v>
                </c:pt>
                <c:pt idx="747">
                  <c:v>-7.1712620415336804E-4</c:v>
                </c:pt>
                <c:pt idx="748">
                  <c:v>-4.5715088724947199E-3</c:v>
                </c:pt>
                <c:pt idx="749">
                  <c:v>-7.2809287841376401E-3</c:v>
                </c:pt>
                <c:pt idx="750">
                  <c:v>-8.1667949141902493E-3</c:v>
                </c:pt>
                <c:pt idx="751">
                  <c:v>-7.00723659486642E-3</c:v>
                </c:pt>
                <c:pt idx="752">
                  <c:v>-4.09267240061834E-3</c:v>
                </c:pt>
                <c:pt idx="753">
                  <c:v>-1.53073014539081E-4</c:v>
                </c:pt>
                <c:pt idx="754">
                  <c:v>3.8248644576275399E-3</c:v>
                </c:pt>
                <c:pt idx="755">
                  <c:v>6.8448408986448699E-3</c:v>
                </c:pt>
                <c:pt idx="756">
                  <c:v>8.1504844742864204E-3</c:v>
                </c:pt>
                <c:pt idx="757">
                  <c:v>7.4147886514080502E-3</c:v>
                </c:pt>
                <c:pt idx="758">
                  <c:v>4.8220130127751802E-3</c:v>
                </c:pt>
                <c:pt idx="759">
                  <c:v>1.0215343014957599E-3</c:v>
                </c:pt>
                <c:pt idx="760">
                  <c:v>-3.0347940127319999E-3</c:v>
                </c:pt>
                <c:pt idx="761">
                  <c:v>-6.3310393399757803E-3</c:v>
                </c:pt>
                <c:pt idx="762">
                  <c:v>-8.0416365896059105E-3</c:v>
                </c:pt>
                <c:pt idx="763">
                  <c:v>-7.73815606867761E-3</c:v>
                </c:pt>
                <c:pt idx="764">
                  <c:v>-5.4966063563138302E-3</c:v>
                </c:pt>
                <c:pt idx="765">
                  <c:v>-1.8783974835409601E-3</c:v>
                </c:pt>
                <c:pt idx="766">
                  <c:v>2.21026769171674E-3</c:v>
                </c:pt>
                <c:pt idx="767">
                  <c:v>5.7453576120786798E-3</c:v>
                </c:pt>
                <c:pt idx="768">
                  <c:v>7.84148707688446E-3</c:v>
                </c:pt>
                <c:pt idx="769">
                  <c:v>7.9736674582303307E-3</c:v>
                </c:pt>
                <c:pt idx="770">
                  <c:v>6.10879335962066E-3</c:v>
                </c:pt>
                <c:pt idx="771">
                  <c:v>2.7139340678912398E-3</c:v>
                </c:pt>
                <c:pt idx="772">
                  <c:v>-1.3606468471661899E-3</c:v>
                </c:pt>
                <c:pt idx="773">
                  <c:v>-5.0944453185106297E-3</c:v>
                </c:pt>
                <c:pt idx="774">
                  <c:v>-7.5523083561897303E-3</c:v>
                </c:pt>
                <c:pt idx="775">
                  <c:v>-8.1186489149414603E-3</c:v>
                </c:pt>
                <c:pt idx="776">
                  <c:v>-6.6516234885046904E-3</c:v>
                </c:pt>
                <c:pt idx="777">
                  <c:v>-3.51865769569552E-3</c:v>
                </c:pt>
                <c:pt idx="778">
                  <c:v>4.9557774516820001E-4</c:v>
                </c:pt>
                <c:pt idx="779">
                  <c:v>4.3856926654134197E-3</c:v>
                </c:pt>
                <c:pt idx="780">
                  <c:v>7.1773836507437704E-3</c:v>
                </c:pt>
                <c:pt idx="781">
                  <c:v>8.1714543754896896E-3</c:v>
                </c:pt>
                <c:pt idx="782">
                  <c:v>7.1189336598715099E-3</c:v>
                </c:pt>
                <c:pt idx="783">
                  <c:v>4.2834318464802902E-3</c:v>
                </c:pt>
                <c:pt idx="784">
                  <c:v>3.7511795465605902E-4</c:v>
                </c:pt>
                <c:pt idx="785">
                  <c:v>-3.62714655597463E-3</c:v>
                </c:pt>
                <c:pt idx="786">
                  <c:v>-6.7209697104778096E-3</c:v>
                </c:pt>
                <c:pt idx="787">
                  <c:v>-8.1314843071227192E-3</c:v>
                </c:pt>
                <c:pt idx="788">
                  <c:v>-7.5054182149823304E-3</c:v>
                </c:pt>
                <c:pt idx="789">
                  <c:v>-4.9995735706652696E-3</c:v>
                </c:pt>
                <c:pt idx="790">
                  <c:v>-1.2415547104723599E-3</c:v>
                </c:pt>
                <c:pt idx="791">
                  <c:v>2.8274192290046098E-3</c:v>
                </c:pt>
                <c:pt idx="792">
                  <c:v>6.1882484825418896E-3</c:v>
                </c:pt>
                <c:pt idx="793">
                  <c:v>7.99919251452E-3</c:v>
                </c:pt>
                <c:pt idx="794">
                  <c:v>7.8066891578488801E-3</c:v>
                </c:pt>
                <c:pt idx="795">
                  <c:v>5.6589520724109098E-3</c:v>
                </c:pt>
                <c:pt idx="796">
                  <c:v>2.0938953348476298E-3</c:v>
                </c:pt>
                <c:pt idx="797">
                  <c:v>-1.9955904789118401E-3</c:v>
                </c:pt>
                <c:pt idx="798">
                  <c:v>-5.5852682774832898E-3</c:v>
                </c:pt>
                <c:pt idx="799">
                  <c:v>-7.7760809874701303E-3</c:v>
                </c:pt>
                <c:pt idx="800">
                  <c:v>-8.0193259748407904E-3</c:v>
                </c:pt>
                <c:pt idx="801">
                  <c:v>-6.2540810235259502E-3</c:v>
                </c:pt>
                <c:pt idx="802">
                  <c:v>-2.9224626823670498E-3</c:v>
                </c:pt>
                <c:pt idx="803">
                  <c:v>1.1411045672329301E-3</c:v>
                </c:pt>
                <c:pt idx="804">
                  <c:v>4.9188750990706402E-3</c:v>
                </c:pt>
                <c:pt idx="805">
                  <c:v>7.4646828478603204E-3</c:v>
                </c:pt>
                <c:pt idx="806">
                  <c:v>8.1409144698729296E-3</c:v>
                </c:pt>
                <c:pt idx="807">
                  <c:v>6.7782035603389601E-3</c:v>
                </c:pt>
                <c:pt idx="808">
                  <c:v>3.7178495201959502E-3</c:v>
                </c:pt>
                <c:pt idx="809">
                  <c:v>-2.7366299614411401E-4</c:v>
                </c:pt>
                <c:pt idx="810">
                  <c:v>-4.1966349174179102E-3</c:v>
                </c:pt>
                <c:pt idx="811">
                  <c:v>-7.06853358959144E-3</c:v>
                </c:pt>
                <c:pt idx="812">
                  <c:v>-8.1700741742528893E-3</c:v>
                </c:pt>
                <c:pt idx="813">
                  <c:v>-7.2253689985121499E-3</c:v>
                </c:pt>
                <c:pt idx="814">
                  <c:v>-4.4710253341589097E-3</c:v>
                </c:pt>
                <c:pt idx="815">
                  <c:v>-5.9688563863804405E-4</c:v>
                </c:pt>
                <c:pt idx="816">
                  <c:v>3.42674776788939E-3</c:v>
                </c:pt>
                <c:pt idx="817">
                  <c:v>6.5921309379491201E-3</c:v>
                </c:pt>
                <c:pt idx="818">
                  <c:v>8.10647401998809E-3</c:v>
                </c:pt>
                <c:pt idx="819">
                  <c:v>7.59050039480718E-3</c:v>
                </c:pt>
                <c:pt idx="820">
                  <c:v>5.1734388577009604E-3</c:v>
                </c:pt>
                <c:pt idx="821">
                  <c:v>1.4606574649988499E-3</c:v>
                </c:pt>
                <c:pt idx="822">
                  <c:v>-2.61795465107328E-3</c:v>
                </c:pt>
                <c:pt idx="823">
                  <c:v>-6.0408837841725302E-3</c:v>
                </c:pt>
                <c:pt idx="824">
                  <c:v>-7.9508360986034407E-3</c:v>
                </c:pt>
                <c:pt idx="825">
                  <c:v>-7.8694521887328304E-3</c:v>
                </c:pt>
                <c:pt idx="826">
                  <c:v>-5.8171151596569199E-3</c:v>
                </c:pt>
                <c:pt idx="827">
                  <c:v>-2.30784555208238E-3</c:v>
                </c:pt>
                <c:pt idx="828">
                  <c:v>1.77943829084559E-3</c:v>
                </c:pt>
                <c:pt idx="829">
                  <c:v>5.4210507749975498E-3</c:v>
                </c:pt>
                <c:pt idx="830">
                  <c:v>7.7049274627938799E-3</c:v>
                </c:pt>
                <c:pt idx="831">
                  <c:v>8.0590572696336207E-3</c:v>
                </c:pt>
                <c:pt idx="832">
                  <c:v>6.3947461885319398E-3</c:v>
                </c:pt>
                <c:pt idx="833">
                  <c:v>3.1288312543871202E-3</c:v>
                </c:pt>
                <c:pt idx="834">
                  <c:v>-9.2071887727890604E-4</c:v>
                </c:pt>
                <c:pt idx="835">
                  <c:v>-4.7396692544051803E-3</c:v>
                </c:pt>
                <c:pt idx="836">
                  <c:v>-7.3715400639922596E-3</c:v>
                </c:pt>
                <c:pt idx="837">
                  <c:v>-8.1571629348379006E-3</c:v>
                </c:pt>
                <c:pt idx="838">
                  <c:v>-6.8997737452883299E-3</c:v>
                </c:pt>
                <c:pt idx="839">
                  <c:v>-3.9142934181424704E-3</c:v>
                </c:pt>
                <c:pt idx="840">
                  <c:v>5.1545978090612702E-5</c:v>
                </c:pt>
                <c:pt idx="841">
                  <c:v>4.00447536434288E-3</c:v>
                </c:pt>
                <c:pt idx="842">
                  <c:v>6.9544590536338297E-3</c:v>
                </c:pt>
                <c:pt idx="843">
                  <c:v>8.1626553306103494E-3</c:v>
                </c:pt>
                <c:pt idx="844">
                  <c:v>7.3264639425981099E-3</c:v>
                </c:pt>
                <c:pt idx="845">
                  <c:v>4.65531421007953E-3</c:v>
                </c:pt>
                <c:pt idx="846">
                  <c:v>8.18212154173829E-4</c:v>
                </c:pt>
                <c:pt idx="847">
                  <c:v>-3.2238162115644101E-3</c:v>
                </c:pt>
                <c:pt idx="848">
                  <c:v>-6.4584198080124998E-3</c:v>
                </c:pt>
                <c:pt idx="849">
                  <c:v>-8.0754720984161001E-3</c:v>
                </c:pt>
                <c:pt idx="850">
                  <c:v>-7.6699723051794804E-3</c:v>
                </c:pt>
                <c:pt idx="851">
                  <c:v>-5.34348036705686E-3</c:v>
                </c:pt>
                <c:pt idx="852">
                  <c:v>-1.6786806224592301E-3</c:v>
                </c:pt>
                <c:pt idx="853">
                  <c:v>2.4065550978118501E-3</c:v>
                </c:pt>
                <c:pt idx="854">
                  <c:v>5.8890541646519903E-3</c:v>
                </c:pt>
                <c:pt idx="855">
                  <c:v>7.8966030829152895E-3</c:v>
                </c:pt>
                <c:pt idx="856">
                  <c:v>7.92639877209338E-3</c:v>
                </c:pt>
                <c:pt idx="857">
                  <c:v>5.9709787169925496E-3</c:v>
                </c:pt>
                <c:pt idx="858">
                  <c:v>2.5200900009581802E-3</c:v>
                </c:pt>
                <c:pt idx="859">
                  <c:v>-1.5619708893195401E-3</c:v>
                </c:pt>
                <c:pt idx="860">
                  <c:v>-5.2528264806032702E-3</c:v>
                </c:pt>
                <c:pt idx="861">
                  <c:v>-7.6280790936501704E-3</c:v>
                </c:pt>
                <c:pt idx="862">
                  <c:v>-8.0928319765252096E-3</c:v>
                </c:pt>
                <c:pt idx="863">
                  <c:v>-6.5306848865947396E-3</c:v>
                </c:pt>
                <c:pt idx="864">
                  <c:v>-3.3328872533888499E-3</c:v>
                </c:pt>
                <c:pt idx="865">
                  <c:v>6.9965266815974199E-4</c:v>
                </c:pt>
                <c:pt idx="866">
                  <c:v>4.55696023863767E-3</c:v>
                </c:pt>
                <c:pt idx="867">
                  <c:v>7.2729488480198301E-3</c:v>
                </c:pt>
                <c:pt idx="868">
                  <c:v>8.1673823003163403E-3</c:v>
                </c:pt>
                <c:pt idx="869">
                  <c:v>7.0162441887372303E-3</c:v>
                </c:pt>
                <c:pt idx="870">
                  <c:v>4.1078441944698701E-3</c:v>
                </c:pt>
                <c:pt idx="871">
                  <c:v>1.7060913848224301E-4</c:v>
                </c:pt>
                <c:pt idx="872">
                  <c:v>-3.8093560346205198E-3</c:v>
                </c:pt>
                <c:pt idx="873">
                  <c:v>-6.83524435732338E-3</c:v>
                </c:pt>
                <c:pt idx="874">
                  <c:v>-8.1492033279570494E-3</c:v>
                </c:pt>
                <c:pt idx="875">
                  <c:v>-7.4221437711166401E-3</c:v>
                </c:pt>
                <c:pt idx="876">
                  <c:v>-4.8361622631628602E-3</c:v>
                </c:pt>
                <c:pt idx="877">
                  <c:v>-1.03893391502736E-3</c:v>
                </c:pt>
                <c:pt idx="878">
                  <c:v>3.0185018772048299E-3</c:v>
                </c:pt>
                <c:pt idx="879">
                  <c:v>6.3199351488648896E-3</c:v>
                </c:pt>
                <c:pt idx="880">
                  <c:v>8.0385014564604302E-3</c:v>
                </c:pt>
                <c:pt idx="881">
                  <c:v>7.7437752070427801E-3</c:v>
                </c:pt>
                <c:pt idx="882">
                  <c:v>5.5095724181274796E-3</c:v>
                </c:pt>
                <c:pt idx="883">
                  <c:v>1.8954630381862699E-3</c:v>
                </c:pt>
                <c:pt idx="884">
                  <c:v>-2.19337681826771E-3</c:v>
                </c:pt>
                <c:pt idx="885">
                  <c:v>-5.7328718438646202E-3</c:v>
                </c:pt>
                <c:pt idx="886">
                  <c:v>-7.8365335520106608E-3</c:v>
                </c:pt>
                <c:pt idx="887">
                  <c:v>-7.9774868177308698E-3</c:v>
                </c:pt>
                <c:pt idx="888">
                  <c:v>-6.1204290212150299E-3</c:v>
                </c:pt>
                <c:pt idx="889">
                  <c:v>-2.7304718079507401E-3</c:v>
                </c:pt>
                <c:pt idx="890">
                  <c:v>1.34334900823215E-3</c:v>
                </c:pt>
                <c:pt idx="891">
                  <c:v>5.0807197317710804E-3</c:v>
                </c:pt>
                <c:pt idx="892">
                  <c:v>7.5455926799909701E-3</c:v>
                </c:pt>
                <c:pt idx="893">
                  <c:v>8.1206251320484792E-3</c:v>
                </c:pt>
                <c:pt idx="894">
                  <c:v>6.6617966430834799E-3</c:v>
                </c:pt>
                <c:pt idx="895">
                  <c:v>3.5344798580721599E-3</c:v>
                </c:pt>
                <c:pt idx="896">
                  <c:v>-4.7806933371452001E-4</c:v>
                </c:pt>
                <c:pt idx="897">
                  <c:v>-4.3708830951455701E-3</c:v>
                </c:pt>
                <c:pt idx="898">
                  <c:v>-7.1689820704072304E-3</c:v>
                </c:pt>
                <c:pt idx="899">
                  <c:v>-8.1715650129993798E-3</c:v>
                </c:pt>
                <c:pt idx="900">
                  <c:v>-7.1275288053767698E-3</c:v>
                </c:pt>
                <c:pt idx="901">
                  <c:v>-4.2983587924689199E-3</c:v>
                </c:pt>
                <c:pt idx="902">
                  <c:v>-3.9263815490515799E-4</c:v>
                </c:pt>
                <c:pt idx="903">
                  <c:v>3.6114211443048802E-3</c:v>
                </c:pt>
                <c:pt idx="904">
                  <c:v>6.7109776142934702E-3</c:v>
                </c:pt>
                <c:pt idx="905">
                  <c:v>8.1297281088996195E-3</c:v>
                </c:pt>
                <c:pt idx="906">
                  <c:v>7.5123377654601198E-3</c:v>
                </c:pt>
                <c:pt idx="907">
                  <c:v>5.0134358255010001E-3</c:v>
                </c:pt>
                <c:pt idx="908">
                  <c:v>1.25888778194724E-3</c:v>
                </c:pt>
                <c:pt idx="909">
                  <c:v>-2.8109565161680301E-3</c:v>
                </c:pt>
                <c:pt idx="910">
                  <c:v>-6.1767793169007898E-3</c:v>
                </c:pt>
                <c:pt idx="911">
                  <c:v>-7.9955894197587408E-3</c:v>
                </c:pt>
                <c:pt idx="912">
                  <c:v>-7.81185455140237E-3</c:v>
                </c:pt>
                <c:pt idx="913">
                  <c:v>-5.6715922494199296E-3</c:v>
                </c:pt>
                <c:pt idx="914">
                  <c:v>-2.1108444845663E-3</c:v>
                </c:pt>
                <c:pt idx="915">
                  <c:v>1.9785773761754602E-3</c:v>
                </c:pt>
                <c:pt idx="916">
                  <c:v>5.57245225885115E-3</c:v>
                </c:pt>
                <c:pt idx="917">
                  <c:v>7.7706719043134503E-3</c:v>
                </c:pt>
                <c:pt idx="918">
                  <c:v>8.0226785655916899E-3</c:v>
                </c:pt>
                <c:pt idx="919">
                  <c:v>6.2653556110328903E-3</c:v>
                </c:pt>
                <c:pt idx="920">
                  <c:v>2.9388354762464601E-3</c:v>
                </c:pt>
                <c:pt idx="921">
                  <c:v>-1.1237342347776001E-3</c:v>
                </c:pt>
                <c:pt idx="922">
                  <c:v>-4.9048577355605199E-3</c:v>
                </c:pt>
                <c:pt idx="923">
                  <c:v>-7.4575291889439604E-3</c:v>
                </c:pt>
                <c:pt idx="924">
                  <c:v>-8.1424161938039794E-3</c:v>
                </c:pt>
                <c:pt idx="925">
                  <c:v>-6.7879845510428896E-3</c:v>
                </c:pt>
                <c:pt idx="926">
                  <c:v>-3.7334600678741001E-3</c:v>
                </c:pt>
                <c:pt idx="927">
                  <c:v>2.5613264999855E-4</c:v>
                </c:pt>
                <c:pt idx="928">
                  <c:v>4.18157535674747E-3</c:v>
                </c:pt>
                <c:pt idx="929">
                  <c:v>7.0597165747887502E-3</c:v>
                </c:pt>
                <c:pt idx="930">
                  <c:v>8.1697079813720895E-3</c:v>
                </c:pt>
                <c:pt idx="931">
                  <c:v>7.2335453428319296E-3</c:v>
                </c:pt>
                <c:pt idx="932">
                  <c:v>4.48569639952201E-3</c:v>
                </c:pt>
                <c:pt idx="933">
                  <c:v>6.14376965711605E-4</c:v>
                </c:pt>
                <c:pt idx="934">
                  <c:v>-3.4108169904792599E-3</c:v>
                </c:pt>
                <c:pt idx="935">
                  <c:v>-6.5817506722321501E-3</c:v>
                </c:pt>
                <c:pt idx="936">
                  <c:v>-8.1042440679075893E-3</c:v>
                </c:pt>
                <c:pt idx="937">
                  <c:v>-7.5969792616953401E-3</c:v>
                </c:pt>
                <c:pt idx="938">
                  <c:v>-5.18700387115365E-3</c:v>
                </c:pt>
                <c:pt idx="939">
                  <c:v>-1.47791118324562E-3</c:v>
                </c:pt>
                <c:pt idx="940">
                  <c:v>2.60133352880163E-3</c:v>
                </c:pt>
                <c:pt idx="941">
                  <c:v>6.0290581210588898E-3</c:v>
                </c:pt>
                <c:pt idx="942">
                  <c:v>7.9467677053357208E-3</c:v>
                </c:pt>
                <c:pt idx="943">
                  <c:v>7.8741600196433996E-3</c:v>
                </c:pt>
                <c:pt idx="944">
                  <c:v>5.8294201092889799E-3</c:v>
                </c:pt>
                <c:pt idx="945">
                  <c:v>2.3246657694662E-3</c:v>
                </c:pt>
                <c:pt idx="946">
                  <c:v>-1.7623155334988399E-3</c:v>
                </c:pt>
                <c:pt idx="947">
                  <c:v>-5.4079139784872299E-3</c:v>
                </c:pt>
                <c:pt idx="948">
                  <c:v>-7.6990668193007801E-3</c:v>
                </c:pt>
                <c:pt idx="949">
                  <c:v>-8.0619406136773694E-3</c:v>
                </c:pt>
                <c:pt idx="950">
                  <c:v>-6.4056513687098101E-3</c:v>
                </c:pt>
                <c:pt idx="951">
                  <c:v>-3.14502700067274E-3</c:v>
                </c:pt>
                <c:pt idx="952">
                  <c:v>9.0328889001387502E-4</c:v>
                </c:pt>
                <c:pt idx="953">
                  <c:v>4.7253704745990601E-3</c:v>
                </c:pt>
                <c:pt idx="954">
                  <c:v>7.36395370975069E-3</c:v>
                </c:pt>
                <c:pt idx="955">
                  <c:v>8.1581890556430108E-3</c:v>
                </c:pt>
                <c:pt idx="956">
                  <c:v>6.9091553428188802E-3</c:v>
                </c:pt>
                <c:pt idx="957">
                  <c:v>3.9296808130977398E-3</c:v>
                </c:pt>
                <c:pt idx="958">
                  <c:v>-3.4006654233660301E-5</c:v>
                </c:pt>
                <c:pt idx="959">
                  <c:v>-3.9891769440502699E-3</c:v>
                </c:pt>
                <c:pt idx="960">
                  <c:v>-6.9452331211723502E-3</c:v>
                </c:pt>
                <c:pt idx="961">
                  <c:v>-8.1618125779985094E-3</c:v>
                </c:pt>
                <c:pt idx="962">
                  <c:v>-7.3342154424555998E-3</c:v>
                </c:pt>
                <c:pt idx="963">
                  <c:v>-4.6697185511802401E-3</c:v>
                </c:pt>
                <c:pt idx="964">
                  <c:v>-8.3566167993102698E-4</c:v>
                </c:pt>
                <c:pt idx="965">
                  <c:v>3.2076918431256101E-3</c:v>
                </c:pt>
                <c:pt idx="966">
                  <c:v>6.4476590449959103E-3</c:v>
                </c:pt>
                <c:pt idx="967">
                  <c:v>8.0727700406741602E-3</c:v>
                </c:pt>
                <c:pt idx="968">
                  <c:v>7.6760056998360004E-3</c:v>
                </c:pt>
                <c:pt idx="969">
                  <c:v>5.3567381129916601E-3</c:v>
                </c:pt>
                <c:pt idx="970">
                  <c:v>1.69584223495785E-3</c:v>
                </c:pt>
                <c:pt idx="971">
                  <c:v>-2.3897878510626002E-3</c:v>
                </c:pt>
                <c:pt idx="972">
                  <c:v>-5.8768807446169099E-3</c:v>
                </c:pt>
                <c:pt idx="973">
                  <c:v>-7.8920723981605895E-3</c:v>
                </c:pt>
                <c:pt idx="974">
                  <c:v>-7.9306455607221892E-3</c:v>
                </c:pt>
                <c:pt idx="975">
                  <c:v>-5.9829393444476402E-3</c:v>
                </c:pt>
                <c:pt idx="976">
                  <c:v>-2.5367688538950601E-3</c:v>
                </c:pt>
                <c:pt idx="977">
                  <c:v>1.544751133087E-3</c:v>
                </c:pt>
                <c:pt idx="978">
                  <c:v>5.2393786158471201E-3</c:v>
                </c:pt>
                <c:pt idx="979">
                  <c:v>7.6217712215230797E-3</c:v>
                </c:pt>
                <c:pt idx="980">
                  <c:v>8.0952439427326005E-3</c:v>
                </c:pt>
                <c:pt idx="981">
                  <c:v>6.5412125992372304E-3</c:v>
                </c:pt>
                <c:pt idx="982">
                  <c:v>3.3488939815259299E-3</c:v>
                </c:pt>
                <c:pt idx="983">
                  <c:v>-6.8217590888852502E-4</c:v>
                </c:pt>
                <c:pt idx="984">
                  <c:v>-4.5423906110097501E-3</c:v>
                </c:pt>
                <c:pt idx="985">
                  <c:v>-7.2649354056580203E-3</c:v>
                </c:pt>
                <c:pt idx="986">
                  <c:v>-8.1679320595719404E-3</c:v>
                </c:pt>
                <c:pt idx="987">
                  <c:v>-7.0252194589942203E-3</c:v>
                </c:pt>
                <c:pt idx="988">
                  <c:v>-4.1229970636138596E-3</c:v>
                </c:pt>
                <c:pt idx="989">
                  <c:v>-1.88144476434533E-4</c:v>
                </c:pt>
                <c:pt idx="990">
                  <c:v>3.7938300620314102E-3</c:v>
                </c:pt>
                <c:pt idx="991">
                  <c:v>6.8256163262485504E-3</c:v>
                </c:pt>
                <c:pt idx="992">
                  <c:v>8.1478846385071406E-3</c:v>
                </c:pt>
                <c:pt idx="993">
                  <c:v>7.4294646972449399E-3</c:v>
                </c:pt>
                <c:pt idx="994">
                  <c:v>4.8502892335048203E-3</c:v>
                </c:pt>
                <c:pt idx="995">
                  <c:v>1.05632874222347E-3</c:v>
                </c:pt>
                <c:pt idx="996">
                  <c:v>-3.0021958355355102E-3</c:v>
                </c:pt>
                <c:pt idx="997">
                  <c:v>-6.3088018420137896E-3</c:v>
                </c:pt>
                <c:pt idx="998">
                  <c:v>-8.0353292901944196E-3</c:v>
                </c:pt>
                <c:pt idx="999">
                  <c:v>-7.7493586700818698E-3</c:v>
                </c:pt>
                <c:pt idx="1000">
                  <c:v>-5.52251309751625E-3</c:v>
                </c:pt>
                <c:pt idx="1001">
                  <c:v>-1.91251986049364E-3</c:v>
                </c:pt>
                <c:pt idx="1002">
                  <c:v>2.1764758400014501E-3</c:v>
                </c:pt>
                <c:pt idx="1003">
                  <c:v>5.7203596644923201E-3</c:v>
                </c:pt>
                <c:pt idx="1004">
                  <c:v>7.8315439244760407E-3</c:v>
                </c:pt>
                <c:pt idx="1005">
                  <c:v>7.9812694252033595E-3</c:v>
                </c:pt>
                <c:pt idx="1006">
                  <c:v>6.1320364861875802E-3</c:v>
                </c:pt>
                <c:pt idx="1007">
                  <c:v>2.7469969688134802E-3</c:v>
                </c:pt>
                <c:pt idx="1008">
                  <c:v>-1.3260449805319601E-3</c:v>
                </c:pt>
                <c:pt idx="1009">
                  <c:v>-5.0669707383173401E-3</c:v>
                </c:pt>
                <c:pt idx="1010">
                  <c:v>-7.53884224148672E-3</c:v>
                </c:pt>
                <c:pt idx="1011">
                  <c:v>-8.1225639376938108E-3</c:v>
                </c:pt>
                <c:pt idx="1012">
                  <c:v>-6.6719391069770201E-3</c:v>
                </c:pt>
                <c:pt idx="1013">
                  <c:v>-3.55028573721251E-3</c:v>
                </c:pt>
                <c:pt idx="1014">
                  <c:v>4.6055871981062502E-4</c:v>
                </c:pt>
                <c:pt idx="1015">
                  <c:v>4.3560533883583103E-3</c:v>
                </c:pt>
                <c:pt idx="1016">
                  <c:v>7.1605474627983098E-3</c:v>
                </c:pt>
                <c:pt idx="1017">
                  <c:v>8.1716380043689498E-3</c:v>
                </c:pt>
                <c:pt idx="1018">
                  <c:v>7.13609111458353E-3</c:v>
                </c:pt>
                <c:pt idx="1019">
                  <c:v>4.3132659360553098E-3</c:v>
                </c:pt>
                <c:pt idx="1020">
                  <c:v>4.1015654628277201E-4</c:v>
                </c:pt>
                <c:pt idx="1021">
                  <c:v>-3.59567909493278E-3</c:v>
                </c:pt>
                <c:pt idx="1022">
                  <c:v>-6.70095460084872E-3</c:v>
                </c:pt>
                <c:pt idx="1023">
                  <c:v>-8.1279344572777103E-3</c:v>
                </c:pt>
                <c:pt idx="1024">
                  <c:v>-7.51922270683676E-3</c:v>
                </c:pt>
                <c:pt idx="1025">
                  <c:v>-5.0272749835973502E-3</c:v>
                </c:pt>
                <c:pt idx="1026">
                  <c:v>-1.27621505376615E-3</c:v>
                </c:pt>
                <c:pt idx="1027">
                  <c:v>2.7944808533441898E-3</c:v>
                </c:pt>
                <c:pt idx="1028">
                  <c:v>6.1652816950338403E-3</c:v>
                </c:pt>
                <c:pt idx="1029">
                  <c:v>7.9919494895713192E-3</c:v>
                </c:pt>
                <c:pt idx="1030">
                  <c:v>7.8169839559904201E-3</c:v>
                </c:pt>
                <c:pt idx="1031">
                  <c:v>5.6842062975838402E-3</c:v>
                </c:pt>
                <c:pt idx="1032">
                  <c:v>2.1277839096915602E-3</c:v>
                </c:pt>
                <c:pt idx="1033">
                  <c:v>-1.9615551581960498E-3</c:v>
                </c:pt>
                <c:pt idx="1034">
                  <c:v>-5.5596105681086899E-3</c:v>
                </c:pt>
                <c:pt idx="1035">
                  <c:v>-7.7652270219184701E-3</c:v>
                </c:pt>
                <c:pt idx="1036">
                  <c:v>-8.0259941961175994E-3</c:v>
                </c:pt>
                <c:pt idx="1037">
                  <c:v>-6.2766013342458E-3</c:v>
                </c:pt>
                <c:pt idx="1038">
                  <c:v>-2.95519473100431E-3</c:v>
                </c:pt>
                <c:pt idx="1039">
                  <c:v>1.1063587253143799E-3</c:v>
                </c:pt>
                <c:pt idx="1040">
                  <c:v>4.8908177755268298E-3</c:v>
                </c:pt>
                <c:pt idx="1041">
                  <c:v>7.4503411734278199E-3</c:v>
                </c:pt>
                <c:pt idx="1042">
                  <c:v>8.1438804058826201E-3</c:v>
                </c:pt>
                <c:pt idx="1043">
                  <c:v>6.7977342697179101E-3</c:v>
                </c:pt>
                <c:pt idx="1044">
                  <c:v>3.7490534156204699E-3</c:v>
                </c:pt>
                <c:pt idx="1045">
                  <c:v>-2.38601123858015E-4</c:v>
                </c:pt>
                <c:pt idx="1046">
                  <c:v>-4.1664965316923503E-3</c:v>
                </c:pt>
                <c:pt idx="1047">
                  <c:v>-7.0508670360963496E-3</c:v>
                </c:pt>
                <c:pt idx="1048">
                  <c:v>-8.1693041509064701E-3</c:v>
                </c:pt>
                <c:pt idx="1049">
                  <c:v>-7.2416883624383697E-3</c:v>
                </c:pt>
                <c:pt idx="1050">
                  <c:v>-4.5003467994244803E-3</c:v>
                </c:pt>
                <c:pt idx="1051">
                  <c:v>-6.3186546237002997E-4</c:v>
                </c:pt>
                <c:pt idx="1052">
                  <c:v>3.3948704995437401E-3</c:v>
                </c:pt>
                <c:pt idx="1053">
                  <c:v>6.5713400845991803E-3</c:v>
                </c:pt>
                <c:pt idx="1054">
                  <c:v>8.1019767798324403E-3</c:v>
                </c:pt>
                <c:pt idx="1055">
                  <c:v>7.6034231295416697E-3</c:v>
                </c:pt>
                <c:pt idx="1056">
                  <c:v>5.2005449882444998E-3</c:v>
                </c:pt>
                <c:pt idx="1057">
                  <c:v>1.49515809280258E-3</c:v>
                </c:pt>
                <c:pt idx="1058">
                  <c:v>-2.5847004222691598E-3</c:v>
                </c:pt>
                <c:pt idx="1059">
                  <c:v>-6.0172046822662599E-3</c:v>
                </c:pt>
                <c:pt idx="1060">
                  <c:v>-7.9426627015619401E-3</c:v>
                </c:pt>
                <c:pt idx="1061">
                  <c:v>-7.8788315745492096E-3</c:v>
                </c:pt>
                <c:pt idx="1062">
                  <c:v>-5.8416982029679898E-3</c:v>
                </c:pt>
                <c:pt idx="1063">
                  <c:v>-2.3414752771887498E-3</c:v>
                </c:pt>
                <c:pt idx="1064">
                  <c:v>1.74518465722048E-3</c:v>
                </c:pt>
                <c:pt idx="1065">
                  <c:v>5.3947522678892204E-3</c:v>
                </c:pt>
                <c:pt idx="1066">
                  <c:v>7.6931707064517201E-3</c:v>
                </c:pt>
                <c:pt idx="1067">
                  <c:v>8.0647868166171307E-3</c:v>
                </c:pt>
                <c:pt idx="1068">
                  <c:v>6.4165270382555801E-3</c:v>
                </c:pt>
                <c:pt idx="1069">
                  <c:v>3.1612082579190099E-3</c:v>
                </c:pt>
                <c:pt idx="1070">
                  <c:v>-8.85854741325659E-4</c:v>
                </c:pt>
                <c:pt idx="1071">
                  <c:v>-4.7110499251614701E-3</c:v>
                </c:pt>
                <c:pt idx="1072">
                  <c:v>-7.3563334300086203E-3</c:v>
                </c:pt>
                <c:pt idx="1073">
                  <c:v>-8.1591775919306105E-3</c:v>
                </c:pt>
                <c:pt idx="1074">
                  <c:v>-6.9185051100905098E-3</c:v>
                </c:pt>
                <c:pt idx="1075">
                  <c:v>-3.9450501041384803E-3</c:v>
                </c:pt>
                <c:pt idx="1076">
                  <c:v>1.6467173709126198E-5</c:v>
                </c:pt>
                <c:pt idx="1077">
                  <c:v>3.97386014574635E-3</c:v>
                </c:pt>
                <c:pt idx="1078">
                  <c:v>6.9359751922427899E-3</c:v>
                </c:pt>
                <c:pt idx="1079">
                  <c:v>8.1609322241757293E-3</c:v>
                </c:pt>
                <c:pt idx="1080">
                  <c:v>7.3419331538158404E-3</c:v>
                </c:pt>
                <c:pt idx="1081">
                  <c:v>4.6841013790361197E-3</c:v>
                </c:pt>
                <c:pt idx="1082">
                  <c:v>8.5310735582145496E-4</c:v>
                </c:pt>
                <c:pt idx="1083">
                  <c:v>-3.1915526969524999E-3</c:v>
                </c:pt>
                <c:pt idx="1084">
                  <c:v>-6.4368685778191798E-3</c:v>
                </c:pt>
                <c:pt idx="1085">
                  <c:v>-8.0700307919374104E-3</c:v>
                </c:pt>
                <c:pt idx="1086">
                  <c:v>-7.6820037313784202E-3</c:v>
                </c:pt>
                <c:pt idx="1087">
                  <c:v>-5.3699711806043599E-3</c:v>
                </c:pt>
                <c:pt idx="1088">
                  <c:v>-1.71299603476523E-3</c:v>
                </c:pt>
                <c:pt idx="1089">
                  <c:v>2.3730095946367402E-3</c:v>
                </c:pt>
                <c:pt idx="1090">
                  <c:v>5.8646802499791699E-3</c:v>
                </c:pt>
                <c:pt idx="1091">
                  <c:v>7.8875053548793598E-3</c:v>
                </c:pt>
                <c:pt idx="1092">
                  <c:v>7.9348558131191495E-3</c:v>
                </c:pt>
                <c:pt idx="1093">
                  <c:v>5.9948724086914497E-3</c:v>
                </c:pt>
                <c:pt idx="1094">
                  <c:v>2.5534360200185E-3</c:v>
                </c:pt>
                <c:pt idx="1095">
                  <c:v>-1.52752426023513E-3</c:v>
                </c:pt>
                <c:pt idx="1096">
                  <c:v>-5.2259066134403304E-3</c:v>
                </c:pt>
                <c:pt idx="1097">
                  <c:v>-7.6154282361384001E-3</c:v>
                </c:pt>
                <c:pt idx="1098">
                  <c:v>-8.0976186144086394E-3</c:v>
                </c:pt>
                <c:pt idx="1099">
                  <c:v>-6.5517101767213299E-3</c:v>
                </c:pt>
                <c:pt idx="1100">
                  <c:v>-3.3648852814149601E-3</c:v>
                </c:pt>
                <c:pt idx="1101">
                  <c:v>6.6469600685459805E-4</c:v>
                </c:pt>
                <c:pt idx="1102">
                  <c:v>4.5278000567327602E-3</c:v>
                </c:pt>
                <c:pt idx="1103">
                  <c:v>7.2568884939698697E-3</c:v>
                </c:pt>
                <c:pt idx="1104">
                  <c:v>8.1684441894243395E-3</c:v>
                </c:pt>
                <c:pt idx="1105">
                  <c:v>7.0341623642886097E-3</c:v>
                </c:pt>
                <c:pt idx="1106">
                  <c:v>4.1381309382415099E-3</c:v>
                </c:pt>
                <c:pt idx="1107">
                  <c:v>2.05678947611208E-4</c:v>
                </c:pt>
                <c:pt idx="1108">
                  <c:v>-3.7782866113878801E-3</c:v>
                </c:pt>
                <c:pt idx="1109">
                  <c:v>-6.8159568497764E-3</c:v>
                </c:pt>
                <c:pt idx="1110">
                  <c:v>-8.1465284120118692E-3</c:v>
                </c:pt>
                <c:pt idx="1111">
                  <c:v>-7.4367513960657003E-3</c:v>
                </c:pt>
                <c:pt idx="1112">
                  <c:v>-4.8643938587185501E-3</c:v>
                </c:pt>
                <c:pt idx="1113">
                  <c:v>-1.0737187029466501E-3</c:v>
                </c:pt>
                <c:pt idx="1114">
                  <c:v>2.9858759628454798E-3</c:v>
                </c:pt>
                <c:pt idx="1115">
                  <c:v>6.2976394707132599E-3</c:v>
                </c:pt>
                <c:pt idx="1116">
                  <c:v>8.0321201054219492E-3</c:v>
                </c:pt>
                <c:pt idx="1117">
                  <c:v>7.7549064320720498E-3</c:v>
                </c:pt>
                <c:pt idx="1118">
                  <c:v>5.5354283348628304E-3</c:v>
                </c:pt>
                <c:pt idx="1119">
                  <c:v>1.9295678718828501E-3</c:v>
                </c:pt>
                <c:pt idx="1120">
                  <c:v>-2.1595648347802199E-3</c:v>
                </c:pt>
                <c:pt idx="1121">
                  <c:v>-5.7078211316049796E-3</c:v>
                </c:pt>
                <c:pt idx="1122">
                  <c:v>-7.8265182172676407E-3</c:v>
                </c:pt>
                <c:pt idx="1123">
                  <c:v>-7.9850152632214792E-3</c:v>
                </c:pt>
                <c:pt idx="1124">
                  <c:v>-6.1436157010630703E-3</c:v>
                </c:pt>
                <c:pt idx="1125">
                  <c:v>-2.76350947434854E-3</c:v>
                </c:pt>
                <c:pt idx="1126">
                  <c:v>1.30873484378473E-3</c:v>
                </c:pt>
                <c:pt idx="1127">
                  <c:v>5.05319840149057E-3</c:v>
                </c:pt>
                <c:pt idx="1128">
                  <c:v>7.5320570717760599E-3</c:v>
                </c:pt>
                <c:pt idx="1129">
                  <c:v>8.1244653229454195E-3</c:v>
                </c:pt>
                <c:pt idx="1130">
                  <c:v>6.6820508334593104E-3</c:v>
                </c:pt>
                <c:pt idx="1131">
                  <c:v>3.5660752602993799E-3</c:v>
                </c:pt>
                <c:pt idx="1132">
                  <c:v>-4.43045984127355E-4</c:v>
                </c:pt>
                <c:pt idx="1133">
                  <c:v>-4.34120361337166E-3</c:v>
                </c:pt>
                <c:pt idx="1134">
                  <c:v>-7.1520798667749899E-3</c:v>
                </c:pt>
                <c:pt idx="1135">
                  <c:v>-8.1716733492621599E-3</c:v>
                </c:pt>
                <c:pt idx="1136">
                  <c:v>-7.1446205480454996E-3</c:v>
                </c:pt>
                <c:pt idx="1137">
                  <c:v>-4.3281532085627204E-3</c:v>
                </c:pt>
                <c:pt idx="1138">
                  <c:v>-4.2767304808221198E-4</c:v>
                </c:pt>
                <c:pt idx="1139">
                  <c:v>3.5799204803814602E-3</c:v>
                </c:pt>
                <c:pt idx="1140">
                  <c:v>6.6909007163192501E-3</c:v>
                </c:pt>
                <c:pt idx="1141">
                  <c:v>8.1261033605202794E-3</c:v>
                </c:pt>
                <c:pt idx="1142">
                  <c:v>7.5260730073935401E-3</c:v>
                </c:pt>
                <c:pt idx="1143">
                  <c:v>5.0410909811977296E-3</c:v>
                </c:pt>
                <c:pt idx="1144">
                  <c:v>1.2935364461028899E-3</c:v>
                </c:pt>
                <c:pt idx="1145">
                  <c:v>-2.7779923164359399E-3</c:v>
                </c:pt>
                <c:pt idx="1146">
                  <c:v>-6.1537556699102196E-3</c:v>
                </c:pt>
                <c:pt idx="1147">
                  <c:v>-7.9882727407268091E-3</c:v>
                </c:pt>
                <c:pt idx="1148">
                  <c:v>-7.8220773479820201E-3</c:v>
                </c:pt>
                <c:pt idx="1149">
                  <c:v>-5.6967941587901397E-3</c:v>
                </c:pt>
                <c:pt idx="1150">
                  <c:v>-2.1447135321840199E-3</c:v>
                </c:pt>
                <c:pt idx="1151">
                  <c:v>1.9445239033944099E-3</c:v>
                </c:pt>
                <c:pt idx="1152">
                  <c:v>5.5467432644171798E-3</c:v>
                </c:pt>
                <c:pt idx="1153">
                  <c:v>7.7597463653695901E-3</c:v>
                </c:pt>
                <c:pt idx="1154">
                  <c:v>8.0292728511435294E-3</c:v>
                </c:pt>
                <c:pt idx="1155">
                  <c:v>6.2878181413560099E-3</c:v>
                </c:pt>
                <c:pt idx="1156">
                  <c:v>2.9715403712740102E-3</c:v>
                </c:pt>
                <c:pt idx="1157">
                  <c:v>-1.0889781188917001E-3</c:v>
                </c:pt>
                <c:pt idx="1158">
                  <c:v>-4.8767552836512101E-3</c:v>
                </c:pt>
                <c:pt idx="1159">
                  <c:v>-7.4431188344268604E-3</c:v>
                </c:pt>
                <c:pt idx="1160">
                  <c:v>-8.1453070993632599E-3</c:v>
                </c:pt>
                <c:pt idx="1161">
                  <c:v>-6.8074526714473503E-3</c:v>
                </c:pt>
                <c:pt idx="1162">
                  <c:v>-3.7646294915969899E-3</c:v>
                </c:pt>
                <c:pt idx="1163">
                  <c:v>2.2106849848969699E-4</c:v>
                </c:pt>
                <c:pt idx="1164">
                  <c:v>4.1513985117202397E-3</c:v>
                </c:pt>
                <c:pt idx="1165">
                  <c:v>7.0419850142837796E-3</c:v>
                </c:pt>
                <c:pt idx="1166">
                  <c:v>8.1688626847164596E-3</c:v>
                </c:pt>
                <c:pt idx="1167">
                  <c:v>7.2497980198168704E-3</c:v>
                </c:pt>
                <c:pt idx="1168">
                  <c:v>4.5149764663723699E-3</c:v>
                </c:pt>
                <c:pt idx="1169">
                  <c:v>6.4935104804436205E-4</c:v>
                </c:pt>
                <c:pt idx="1170">
                  <c:v>-3.3789083685478098E-3</c:v>
                </c:pt>
                <c:pt idx="1171">
                  <c:v>-6.5608992230114498E-3</c:v>
                </c:pt>
                <c:pt idx="1172">
                  <c:v>-8.0996721662079697E-3</c:v>
                </c:pt>
                <c:pt idx="1173">
                  <c:v>-7.6098319686594799E-3</c:v>
                </c:pt>
                <c:pt idx="1174">
                  <c:v>-5.2140621465899904E-3</c:v>
                </c:pt>
                <c:pt idx="1175">
                  <c:v>-1.5123981142137601E-3</c:v>
                </c:pt>
                <c:pt idx="1176">
                  <c:v>2.5680554081040398E-3</c:v>
                </c:pt>
                <c:pt idx="1177">
                  <c:v>6.00532352240304E-3</c:v>
                </c:pt>
                <c:pt idx="1178">
                  <c:v>7.9385211061937192E-3</c:v>
                </c:pt>
                <c:pt idx="1179">
                  <c:v>7.8834668319285595E-3</c:v>
                </c:pt>
                <c:pt idx="1180">
                  <c:v>5.8539493841291996E-3</c:v>
                </c:pt>
                <c:pt idx="1181">
                  <c:v>2.35827399780918E-3</c:v>
                </c:pt>
                <c:pt idx="1182">
                  <c:v>-1.7280457409319099E-3</c:v>
                </c:pt>
                <c:pt idx="1183">
                  <c:v>-5.3815657038391003E-3</c:v>
                </c:pt>
                <c:pt idx="1184">
                  <c:v>-7.6872391514098996E-3</c:v>
                </c:pt>
                <c:pt idx="1185">
                  <c:v>-8.0675958653405495E-3</c:v>
                </c:pt>
                <c:pt idx="1186">
                  <c:v>-6.42737314706536E-3</c:v>
                </c:pt>
                <c:pt idx="1187">
                  <c:v>-3.1773749515793901E-3</c:v>
                </c:pt>
                <c:pt idx="1188">
                  <c:v>8.6841651153282305E-4</c:v>
                </c:pt>
                <c:pt idx="1189">
                  <c:v>4.6967076720667101E-3</c:v>
                </c:pt>
                <c:pt idx="1190">
                  <c:v>7.3486792598723904E-3</c:v>
                </c:pt>
                <c:pt idx="1191">
                  <c:v>8.1601285391465703E-3</c:v>
                </c:pt>
                <c:pt idx="1192">
                  <c:v>6.9278230040291698E-3</c:v>
                </c:pt>
                <c:pt idx="1193">
                  <c:v>3.9604012204588696E-3</c:v>
                </c:pt>
                <c:pt idx="1194">
                  <c:v>1.0723826791495799E-6</c:v>
                </c:pt>
                <c:pt idx="1195">
                  <c:v>-3.9585250399951401E-3</c:v>
                </c:pt>
                <c:pt idx="1196">
                  <c:v>-6.9266853094961302E-3</c:v>
                </c:pt>
                <c:pt idx="1197">
                  <c:v>-8.1600142731977701E-3</c:v>
                </c:pt>
                <c:pt idx="1198">
                  <c:v>-7.34961704112355E-3</c:v>
                </c:pt>
                <c:pt idx="1199">
                  <c:v>-4.6984626273859301E-3</c:v>
                </c:pt>
                <c:pt idx="1200">
                  <c:v>-8.7054910147342502E-4</c:v>
                </c:pt>
                <c:pt idx="1201">
                  <c:v>3.1753988473976402E-3</c:v>
                </c:pt>
                <c:pt idx="1202">
                  <c:v>6.4260484561936499E-3</c:v>
                </c:pt>
                <c:pt idx="1203">
                  <c:v>8.06725436482548E-3</c:v>
                </c:pt>
                <c:pt idx="1204">
                  <c:v>7.6879663721739896E-3</c:v>
                </c:pt>
                <c:pt idx="1205">
                  <c:v>5.3831795089306304E-3</c:v>
                </c:pt>
                <c:pt idx="1206">
                  <c:v>1.73014194285437E-3</c:v>
                </c:pt>
                <c:pt idx="1207">
                  <c:v>-2.35622040583114E-3</c:v>
                </c:pt>
                <c:pt idx="1208">
                  <c:v>-5.8524527369460504E-3</c:v>
                </c:pt>
                <c:pt idx="1209">
                  <c:v>-7.8829019741118393E-3</c:v>
                </c:pt>
                <c:pt idx="1210">
                  <c:v>-7.9390295098877503E-3</c:v>
                </c:pt>
                <c:pt idx="1211">
                  <c:v>-6.0067778547487497E-3</c:v>
                </c:pt>
                <c:pt idx="1212">
                  <c:v>-2.57009142254343E-3</c:v>
                </c:pt>
                <c:pt idx="1213">
                  <c:v>1.51029035012757E-3</c:v>
                </c:pt>
                <c:pt idx="1214">
                  <c:v>5.2124105354479904E-3</c:v>
                </c:pt>
                <c:pt idx="1215">
                  <c:v>7.60905016671805E-3</c:v>
                </c:pt>
                <c:pt idx="1216">
                  <c:v>8.0999559806132701E-3</c:v>
                </c:pt>
                <c:pt idx="1217">
                  <c:v>6.5621775706850302E-3</c:v>
                </c:pt>
                <c:pt idx="1218">
                  <c:v>3.38086107938452E-3</c:v>
                </c:pt>
                <c:pt idx="1219">
                  <c:v>-6.4721304258730803E-4</c:v>
                </c:pt>
                <c:pt idx="1220">
                  <c:v>-4.5131886430249202E-3</c:v>
                </c:pt>
                <c:pt idx="1221">
                  <c:v>-7.2488081500272396E-3</c:v>
                </c:pt>
                <c:pt idx="1222">
                  <c:v>-8.1689186875141696E-3</c:v>
                </c:pt>
                <c:pt idx="1223">
                  <c:v>-7.0430728634207299E-3</c:v>
                </c:pt>
                <c:pt idx="1224">
                  <c:v>-4.1532457486315602E-3</c:v>
                </c:pt>
                <c:pt idx="1225">
                  <c:v>-2.2321247123151201E-4</c:v>
                </c:pt>
                <c:pt idx="1226">
                  <c:v>3.7627257542981098E-3</c:v>
                </c:pt>
                <c:pt idx="1227">
                  <c:v>6.8062659724078302E-3</c:v>
                </c:pt>
                <c:pt idx="1228">
                  <c:v>8.1451346547192997E-3</c:v>
                </c:pt>
                <c:pt idx="1229">
                  <c:v>7.4440038340093098E-3</c:v>
                </c:pt>
                <c:pt idx="1230">
                  <c:v>4.8784760738245E-3</c:v>
                </c:pt>
                <c:pt idx="1231">
                  <c:v>1.09110371708193E-3</c:v>
                </c:pt>
                <c:pt idx="1232">
                  <c:v>-2.9695423343198499E-3</c:v>
                </c:pt>
                <c:pt idx="1233">
                  <c:v>-6.2864480863880001E-3</c:v>
                </c:pt>
                <c:pt idx="1234">
                  <c:v>-8.0288739169276195E-3</c:v>
                </c:pt>
                <c:pt idx="1235">
                  <c:v>-7.7604184674549496E-3</c:v>
                </c:pt>
                <c:pt idx="1236">
                  <c:v>-5.5483180706671301E-3</c:v>
                </c:pt>
                <c:pt idx="1237">
                  <c:v>-1.9466069938142399E-3</c:v>
                </c:pt>
                <c:pt idx="1238">
                  <c:v>2.1426438805124898E-3</c:v>
                </c:pt>
                <c:pt idx="1239">
                  <c:v>5.6952563029672399E-3</c:v>
                </c:pt>
                <c:pt idx="1240">
                  <c:v>7.8214564535387596E-3</c:v>
                </c:pt>
                <c:pt idx="1241">
                  <c:v>7.9887243145282498E-3</c:v>
                </c:pt>
                <c:pt idx="1242">
                  <c:v>6.1551666124964304E-3</c:v>
                </c:pt>
                <c:pt idx="1243">
                  <c:v>2.7800092484833601E-3</c:v>
                </c:pt>
                <c:pt idx="1244">
                  <c:v>-1.2914186777376901E-3</c:v>
                </c:pt>
                <c:pt idx="1245">
                  <c:v>-5.0394027847394897E-3</c:v>
                </c:pt>
                <c:pt idx="1246">
                  <c:v>-7.5252372021180399E-3</c:v>
                </c:pt>
                <c:pt idx="1247">
                  <c:v>-8.1263292790437099E-3</c:v>
                </c:pt>
                <c:pt idx="1248">
                  <c:v>-6.6921317759459503E-3</c:v>
                </c:pt>
                <c:pt idx="1249">
                  <c:v>-3.5818483545909602E-3</c:v>
                </c:pt>
                <c:pt idx="1250">
                  <c:v>4.2553120734533197E-4</c:v>
                </c:pt>
                <c:pt idx="1251">
                  <c:v>4.3263338385980303E-3</c:v>
                </c:pt>
                <c:pt idx="1252">
                  <c:v>7.1435793213472003E-3</c:v>
                </c:pt>
                <c:pt idx="1253">
                  <c:v>8.1716710475161491E-3</c:v>
                </c:pt>
                <c:pt idx="1254">
                  <c:v>7.1531170664678404E-3</c:v>
                </c:pt>
                <c:pt idx="1255">
                  <c:v>4.3430205414059699E-3</c:v>
                </c:pt>
                <c:pt idx="1256">
                  <c:v>4.45187579605535E-4</c:v>
                </c:pt>
                <c:pt idx="1257">
                  <c:v>-3.5641453732503498E-3</c:v>
                </c:pt>
                <c:pt idx="1258">
                  <c:v>-6.6808160070230002E-3</c:v>
                </c:pt>
                <c:pt idx="1259">
                  <c:v>-8.12423482706311E-3</c:v>
                </c:pt>
                <c:pt idx="1260">
                  <c:v>-7.5328886355713696E-3</c:v>
                </c:pt>
                <c:pt idx="1261">
                  <c:v>-5.0548837546523099E-3</c:v>
                </c:pt>
                <c:pt idx="1262">
                  <c:v>-1.31085187915838E-3</c:v>
                </c:pt>
                <c:pt idx="1263">
                  <c:v>2.7614909814054501E-3</c:v>
                </c:pt>
                <c:pt idx="1264">
                  <c:v>6.1422012946299497E-3</c:v>
                </c:pt>
                <c:pt idx="1265">
                  <c:v>7.9845591901638504E-3</c:v>
                </c:pt>
                <c:pt idx="1266">
                  <c:v>7.8271347039120601E-3</c:v>
                </c:pt>
                <c:pt idx="1267">
                  <c:v>5.7093557750469504E-3</c:v>
                </c:pt>
                <c:pt idx="1268">
                  <c:v>2.1616332740494598E-3</c:v>
                </c:pt>
                <c:pt idx="1269">
                  <c:v>-1.9274836902329899E-3</c:v>
                </c:pt>
                <c:pt idx="1270">
                  <c:v>-5.5338504070558698E-3</c:v>
                </c:pt>
                <c:pt idx="1271">
                  <c:v>-7.75422995991601E-3</c:v>
                </c:pt>
                <c:pt idx="1272">
                  <c:v>-8.0325145155648297E-3</c:v>
                </c:pt>
                <c:pt idx="1273">
                  <c:v>-6.2990059806880402E-3</c:v>
                </c:pt>
                <c:pt idx="1274">
                  <c:v>-2.9878723217517502E-3</c:v>
                </c:pt>
                <c:pt idx="1275">
                  <c:v>1.0715924955814701E-3</c:v>
                </c:pt>
                <c:pt idx="1276">
                  <c:v>4.8626703247191001E-3</c:v>
                </c:pt>
                <c:pt idx="1277">
                  <c:v>7.43586220521417E-3</c:v>
                </c:pt>
                <c:pt idx="1278">
                  <c:v>8.1466962676731702E-3</c:v>
                </c:pt>
                <c:pt idx="1279">
                  <c:v>6.81713971145885E-3</c:v>
                </c:pt>
                <c:pt idx="1280">
                  <c:v>3.7801882240451798E-3</c:v>
                </c:pt>
                <c:pt idx="1281">
                  <c:v>-2.0353485466583201E-4</c:v>
                </c:pt>
                <c:pt idx="1282">
                  <c:v>-4.1362813663872204E-3</c:v>
                </c:pt>
                <c:pt idx="1283">
                  <c:v>-7.0330705502702198E-3</c:v>
                </c:pt>
                <c:pt idx="1284">
                  <c:v>-8.1683835848358807E-3</c:v>
                </c:pt>
                <c:pt idx="1285">
                  <c:v>-7.2578742776064796E-3</c:v>
                </c:pt>
                <c:pt idx="1286">
                  <c:v>-4.5295853329672901E-3</c:v>
                </c:pt>
                <c:pt idx="1287">
                  <c:v>-6.6683364217907102E-4</c:v>
                </c:pt>
                <c:pt idx="1288">
                  <c:v>3.3629306710285002E-3</c:v>
                </c:pt>
                <c:pt idx="1289">
                  <c:v>6.5504281355696801E-3</c:v>
                </c:pt>
                <c:pt idx="1290">
                  <c:v>8.09733023765144E-3</c:v>
                </c:pt>
                <c:pt idx="1291">
                  <c:v>7.6162057495234598E-3</c:v>
                </c:pt>
                <c:pt idx="1292">
                  <c:v>5.2275552839170097E-3</c:v>
                </c:pt>
                <c:pt idx="1293">
                  <c:v>1.52963116805494E-3</c:v>
                </c:pt>
                <c:pt idx="1294">
                  <c:v>-2.5513985629893399E-3</c:v>
                </c:pt>
                <c:pt idx="1295">
                  <c:v>-5.9934146962053597E-3</c:v>
                </c:pt>
                <c:pt idx="1296">
                  <c:v>-7.9343429383112608E-3</c:v>
                </c:pt>
                <c:pt idx="1297">
                  <c:v>-7.8880657704269597E-3</c:v>
                </c:pt>
                <c:pt idx="1298">
                  <c:v>-5.8661735963317901E-3</c:v>
                </c:pt>
                <c:pt idx="1299">
                  <c:v>-2.37506185393631E-3</c:v>
                </c:pt>
                <c:pt idx="1300">
                  <c:v>1.71089886359157E-3</c:v>
                </c:pt>
                <c:pt idx="1301">
                  <c:v>5.36835434708695E-3</c:v>
                </c:pt>
                <c:pt idx="1302">
                  <c:v>7.6812721815018199E-3</c:v>
                </c:pt>
                <c:pt idx="1303">
                  <c:v>8.0703677469063997E-3</c:v>
                </c:pt>
                <c:pt idx="1304">
                  <c:v>6.43818964517148E-3</c:v>
                </c:pt>
                <c:pt idx="1305">
                  <c:v>3.1935270071744202E-3</c:v>
                </c:pt>
                <c:pt idx="1306">
                  <c:v>-8.5097428097274301E-4</c:v>
                </c:pt>
                <c:pt idx="1307">
                  <c:v>-4.6823437813891004E-3</c:v>
                </c:pt>
                <c:pt idx="1308">
                  <c:v>-7.34099123460455E-3</c:v>
                </c:pt>
                <c:pt idx="1309">
                  <c:v>-8.1610418929098996E-3</c:v>
                </c:pt>
                <c:pt idx="1310">
                  <c:v>-6.9371089817075902E-3</c:v>
                </c:pt>
                <c:pt idx="1311">
                  <c:v>-3.9757340913368104E-3</c:v>
                </c:pt>
                <c:pt idx="1312">
                  <c:v>-1.86119341269971E-5</c:v>
                </c:pt>
                <c:pt idx="1313">
                  <c:v>3.9431716974449704E-3</c:v>
                </c:pt>
                <c:pt idx="1314">
                  <c:v>6.9173635157305496E-3</c:v>
                </c:pt>
                <c:pt idx="1315">
                  <c:v>8.1590587292935893E-3</c:v>
                </c:pt>
                <c:pt idx="1316">
                  <c:v>7.3572670689793299E-3</c:v>
                </c:pt>
                <c:pt idx="1317">
                  <c:v>4.7128022300678496E-3</c:v>
                </c:pt>
                <c:pt idx="1318">
                  <c:v>8.87986836533376E-4</c:v>
                </c:pt>
                <c:pt idx="1319">
                  <c:v>-3.15923036888128E-3</c:v>
                </c:pt>
                <c:pt idx="1320">
                  <c:v>-6.4151987299672702E-3</c:v>
                </c:pt>
                <c:pt idx="1321">
                  <c:v>-8.0644407721292798E-3</c:v>
                </c:pt>
                <c:pt idx="1322">
                  <c:v>-7.6938935947529997E-3</c:v>
                </c:pt>
                <c:pt idx="1323">
                  <c:v>-5.3963630371201199E-3</c:v>
                </c:pt>
                <c:pt idx="1324">
                  <c:v>-1.74727988023462E-3</c:v>
                </c:pt>
                <c:pt idx="1325">
                  <c:v>2.3394203619930801E-3</c:v>
                </c:pt>
                <c:pt idx="1326">
                  <c:v>5.84019826184931E-3</c:v>
                </c:pt>
                <c:pt idx="1327">
                  <c:v>7.8782622770656608E-3</c:v>
                </c:pt>
                <c:pt idx="1328">
                  <c:v>7.9431666317999298E-3</c:v>
                </c:pt>
                <c:pt idx="1329">
                  <c:v>6.01865562777154E-3</c:v>
                </c:pt>
                <c:pt idx="1330">
                  <c:v>2.58673498473891E-3</c:v>
                </c:pt>
                <c:pt idx="1331">
                  <c:v>-1.4930494821604101E-3</c:v>
                </c:pt>
                <c:pt idx="1332">
                  <c:v>-5.1988904440461101E-3</c:v>
                </c:pt>
                <c:pt idx="1333">
                  <c:v>-7.6026370426456004E-3</c:v>
                </c:pt>
                <c:pt idx="1334">
                  <c:v>-8.1022560305783406E-3</c:v>
                </c:pt>
                <c:pt idx="1335">
                  <c:v>-6.5726147329053901E-3</c:v>
                </c:pt>
                <c:pt idx="1336">
                  <c:v>-3.3968213018346302E-3</c:v>
                </c:pt>
                <c:pt idx="1337">
                  <c:v>6.2972709663011196E-4</c:v>
                </c:pt>
                <c:pt idx="1338">
                  <c:v>4.49855643720055E-3</c:v>
                </c:pt>
                <c:pt idx="1339">
                  <c:v>7.2406944110560301E-3</c:v>
                </c:pt>
                <c:pt idx="1340">
                  <c:v>8.1693555516554398E-3</c:v>
                </c:pt>
                <c:pt idx="1341">
                  <c:v>7.0519509153401799E-3</c:v>
                </c:pt>
                <c:pt idx="1342">
                  <c:v>4.1683414251505301E-3</c:v>
                </c:pt>
                <c:pt idx="1343">
                  <c:v>2.4074496651905699E-4</c:v>
                </c:pt>
                <c:pt idx="1344">
                  <c:v>-3.7471475624504601E-3</c:v>
                </c:pt>
                <c:pt idx="1345">
                  <c:v>-6.7965437387884102E-3</c:v>
                </c:pt>
                <c:pt idx="1346">
                  <c:v>-8.1437033730504503E-3</c:v>
                </c:pt>
                <c:pt idx="1347">
                  <c:v>-7.4512219776640201E-3</c:v>
                </c:pt>
                <c:pt idx="1348">
                  <c:v>-4.8925358139463304E-3</c:v>
                </c:pt>
                <c:pt idx="1349">
                  <c:v>-1.1084837045370901E-3</c:v>
                </c:pt>
                <c:pt idx="1350">
                  <c:v>2.9531950252071298E-3</c:v>
                </c:pt>
                <c:pt idx="1351">
                  <c:v>6.2752277405963503E-3</c:v>
                </c:pt>
                <c:pt idx="1352">
                  <c:v>8.0255907396665303E-3</c:v>
                </c:pt>
                <c:pt idx="1353">
                  <c:v>7.76589475083681E-3</c:v>
                </c:pt>
                <c:pt idx="1354">
                  <c:v>5.5611822455465497E-3</c:v>
                </c:pt>
                <c:pt idx="1355">
                  <c:v>1.9636371477891401E-3</c:v>
                </c:pt>
                <c:pt idx="1356">
                  <c:v>-2.1257130551525501E-3</c:v>
                </c:pt>
                <c:pt idx="1357">
                  <c:v>-5.6826652364648598E-3</c:v>
                </c:pt>
                <c:pt idx="1358">
                  <c:v>-7.8163586566087594E-3</c:v>
                </c:pt>
                <c:pt idx="1359">
                  <c:v>-7.9923965620361994E-3</c:v>
                </c:pt>
                <c:pt idx="1360">
                  <c:v>-6.1666891672729901E-3</c:v>
                </c:pt>
                <c:pt idx="1361">
                  <c:v>-2.7964962152039999E-3</c:v>
                </c:pt>
                <c:pt idx="1362">
                  <c:v>1.27409656216588E-3</c:v>
                </c:pt>
                <c:pt idx="1363">
                  <c:v>5.0255839516200598E-3</c:v>
                </c:pt>
                <c:pt idx="1364">
                  <c:v>7.51838266393157E-3</c:v>
                </c:pt>
                <c:pt idx="1365">
                  <c:v>8.1281557974014797E-3</c:v>
                </c:pt>
                <c:pt idx="1366">
                  <c:v>6.7021818879943401E-3</c:v>
                </c:pt>
                <c:pt idx="1367">
                  <c:v>3.5976049474210998E-3</c:v>
                </c:pt>
                <c:pt idx="1368">
                  <c:v>-4.0801447015457201E-4</c:v>
                </c:pt>
                <c:pt idx="1369">
                  <c:v>-4.3114441325420201E-3</c:v>
                </c:pt>
                <c:pt idx="1370">
                  <c:v>-7.1350458656766896E-3</c:v>
                </c:pt>
                <c:pt idx="1371">
                  <c:v>-8.1716310991415495E-3</c:v>
                </c:pt>
                <c:pt idx="1372">
                  <c:v>-7.1615806307073803E-3</c:v>
                </c:pt>
                <c:pt idx="1373">
                  <c:v>-4.3578678660917197E-3</c:v>
                </c:pt>
                <c:pt idx="1374">
                  <c:v>-4.6270006016383499E-4</c:v>
                </c:pt>
                <c:pt idx="1375">
                  <c:v>3.5483538462148701E-3</c:v>
                </c:pt>
                <c:pt idx="1376">
                  <c:v>6.6707005194198898E-3</c:v>
                </c:pt>
                <c:pt idx="1377">
                  <c:v>8.1223288655145106E-3</c:v>
                </c:pt>
                <c:pt idx="1378">
                  <c:v>7.5396695599708402E-3</c:v>
                </c:pt>
                <c:pt idx="1379">
                  <c:v>5.0686532404182203E-3</c:v>
                </c:pt>
                <c:pt idx="1380">
                  <c:v>1.32816127316095E-3</c:v>
                </c:pt>
                <c:pt idx="1381">
                  <c:v>-2.7449769242738399E-3</c:v>
                </c:pt>
                <c:pt idx="1382">
                  <c:v>-6.1306186224236899E-3</c:v>
                </c:pt>
                <c:pt idx="1383">
                  <c:v>-7.9808088549906796E-3</c:v>
                </c:pt>
                <c:pt idx="1384">
                  <c:v>-7.8321560004814793E-3</c:v>
                </c:pt>
                <c:pt idx="1385">
                  <c:v>-5.7218910884832899E-3</c:v>
                </c:pt>
                <c:pt idx="1386">
                  <c:v>-2.1785430573391601E-3</c:v>
                </c:pt>
                <c:pt idx="1387">
                  <c:v>1.91043459721552E-3</c:v>
                </c:pt>
                <c:pt idx="1388">
                  <c:v>5.5209320554217602E-3</c:v>
                </c:pt>
                <c:pt idx="1389">
                  <c:v>7.7486778309716403E-3</c:v>
                </c:pt>
                <c:pt idx="1390">
                  <c:v>8.0357191744472398E-3</c:v>
                </c:pt>
                <c:pt idx="1391">
                  <c:v>6.3101648006998702E-3</c:v>
                </c:pt>
                <c:pt idx="1392">
                  <c:v>3.0041905071967298E-3</c:v>
                </c:pt>
                <c:pt idx="1393">
                  <c:v>-1.0542019354787E-3</c:v>
                </c:pt>
                <c:pt idx="1394">
                  <c:v>-4.8485629636194801E-3</c:v>
                </c:pt>
                <c:pt idx="1395">
                  <c:v>-7.42857131922082E-3</c:v>
                </c:pt>
                <c:pt idx="1396">
                  <c:v>-8.1480479044124896E-3</c:v>
                </c:pt>
                <c:pt idx="1397">
                  <c:v>-6.8267953451245401E-3</c:v>
                </c:pt>
                <c:pt idx="1398">
                  <c:v>-3.79572954128646E-3</c:v>
                </c:pt>
                <c:pt idx="1399">
                  <c:v>1.8600027316337099E-4</c:v>
                </c:pt>
                <c:pt idx="1400">
                  <c:v>4.1211451653375203E-3</c:v>
                </c:pt>
                <c:pt idx="1401">
                  <c:v>7.0241236851243402E-3</c:v>
                </c:pt>
                <c:pt idx="1402">
                  <c:v>8.16786685347194E-3</c:v>
                </c:pt>
                <c:pt idx="1403">
                  <c:v>7.2659170986001404E-3</c:v>
                </c:pt>
                <c:pt idx="1404">
                  <c:v>4.5441733319066596E-3</c:v>
                </c:pt>
                <c:pt idx="1405">
                  <c:v>6.8431316423239795E-4</c:v>
                </c:pt>
                <c:pt idx="1406">
                  <c:v>-3.3469374805945502E-3</c:v>
                </c:pt>
                <c:pt idx="1407">
                  <c:v>-6.53992687051383E-3</c:v>
                </c:pt>
                <c:pt idx="1408">
                  <c:v>-8.0949510049520609E-3</c:v>
                </c:pt>
                <c:pt idx="1409">
                  <c:v>-7.6225444427697898E-3</c:v>
                </c:pt>
                <c:pt idx="1410">
                  <c:v>-5.24102433806311E-3</c:v>
                </c:pt>
                <c:pt idx="1411">
                  <c:v>-1.5468571749339701E-3</c:v>
                </c:pt>
                <c:pt idx="1412">
                  <c:v>2.5347299636626201E-3</c:v>
                </c:pt>
                <c:pt idx="1413">
                  <c:v>5.9814782585367997E-3</c:v>
                </c:pt>
                <c:pt idx="1414">
                  <c:v>7.9301282171632508E-3</c:v>
                </c:pt>
                <c:pt idx="1415">
                  <c:v>7.8926283688572404E-3</c:v>
                </c:pt>
                <c:pt idx="1416">
                  <c:v>5.8783707832591901E-3</c:v>
                </c:pt>
                <c:pt idx="1417">
                  <c:v>2.3918387682290202E-3</c:v>
                </c:pt>
                <c:pt idx="1418">
                  <c:v>-1.6937441041946001E-3</c:v>
                </c:pt>
                <c:pt idx="1419">
                  <c:v>-5.3551182584970804E-3</c:v>
                </c:pt>
                <c:pt idx="1420">
                  <c:v>-7.6752698242171097E-3</c:v>
                </c:pt>
                <c:pt idx="1421">
                  <c:v>-8.0731024485447504E-3</c:v>
                </c:pt>
                <c:pt idx="1422">
                  <c:v>-6.4489764827426899E-3</c:v>
                </c:pt>
                <c:pt idx="1423">
                  <c:v>-3.2096643502921001E-3</c:v>
                </c:pt>
                <c:pt idx="1424">
                  <c:v>8.3352813000121405E-4</c:v>
                </c:pt>
                <c:pt idx="1425">
                  <c:v>4.6679583193026102E-3</c:v>
                </c:pt>
                <c:pt idx="1426">
                  <c:v>7.3332693896235998E-3</c:v>
                </c:pt>
                <c:pt idx="1427">
                  <c:v>8.1619176490127909E-3</c:v>
                </c:pt>
                <c:pt idx="1428">
                  <c:v>6.94636300034558E-3</c:v>
                </c:pt>
                <c:pt idx="1429">
                  <c:v>3.9910486461342404E-3</c:v>
                </c:pt>
                <c:pt idx="1430">
                  <c:v>3.61513998302539E-5</c:v>
                </c:pt>
                <c:pt idx="1431">
                  <c:v>-3.9278001888282199E-3</c:v>
                </c:pt>
                <c:pt idx="1432">
                  <c:v>-6.9080098538912803E-3</c:v>
                </c:pt>
                <c:pt idx="1433">
                  <c:v>-8.1580655968653496E-3</c:v>
                </c:pt>
                <c:pt idx="1434">
                  <c:v>-7.3648832021397303E-3</c:v>
                </c:pt>
                <c:pt idx="1435">
                  <c:v>-4.7271201210197997E-3</c:v>
                </c:pt>
                <c:pt idx="1436">
                  <c:v>-9.0542048066621103E-4</c:v>
                </c:pt>
                <c:pt idx="1437">
                  <c:v>3.1430473358911E-3</c:v>
                </c:pt>
                <c:pt idx="1438">
                  <c:v>6.4043194491243804E-3</c:v>
                </c:pt>
                <c:pt idx="1439">
                  <c:v>8.0615900268109497E-3</c:v>
                </c:pt>
                <c:pt idx="1440">
                  <c:v>7.6997853718089402E-3</c:v>
                </c:pt>
                <c:pt idx="1441">
                  <c:v>5.4095217044367403E-3</c:v>
                </c:pt>
                <c:pt idx="1442">
                  <c:v>1.7644097679520201E-3</c:v>
                </c:pt>
                <c:pt idx="1443">
                  <c:v>-2.3226095405198201E-3</c:v>
                </c:pt>
                <c:pt idx="1444">
                  <c:v>-5.8279168811449502E-3</c:v>
                </c:pt>
                <c:pt idx="1445">
                  <c:v>-7.8735862851157402E-3</c:v>
                </c:pt>
                <c:pt idx="1446">
                  <c:v>-7.9472671597960697E-3</c:v>
                </c:pt>
                <c:pt idx="1447">
                  <c:v>-6.0305056730392704E-3</c:v>
                </c:pt>
                <c:pt idx="1448">
                  <c:v>-2.6033666299285899E-3</c:v>
                </c:pt>
                <c:pt idx="1449">
                  <c:v>1.47580173576177E-3</c:v>
                </c:pt>
                <c:pt idx="1450">
                  <c:v>5.1853464015213097E-3</c:v>
                </c:pt>
                <c:pt idx="1451">
                  <c:v>7.5961888934661104E-3</c:v>
                </c:pt>
                <c:pt idx="1452">
                  <c:v>8.1045187537075805E-3</c:v>
                </c:pt>
                <c:pt idx="1453">
                  <c:v>6.58302161529873E-3</c:v>
                </c:pt>
                <c:pt idx="1454">
                  <c:v>3.4127658752370399E-3</c:v>
                </c:pt>
                <c:pt idx="1455">
                  <c:v>-6.1223824954021898E-4</c:v>
                </c:pt>
                <c:pt idx="1456">
                  <c:v>-4.4839035066697704E-3</c:v>
                </c:pt>
                <c:pt idx="1457">
                  <c:v>-7.2325473144359701E-3</c:v>
                </c:pt>
                <c:pt idx="1458">
                  <c:v>-8.1697547798354996E-3</c:v>
                </c:pt>
                <c:pt idx="1459">
                  <c:v>-7.0607964791460599E-3</c:v>
                </c:pt>
                <c:pt idx="1460">
                  <c:v>-4.1834178982531403E-3</c:v>
                </c:pt>
                <c:pt idx="1461">
                  <c:v>-2.5827635270219801E-4</c:v>
                </c:pt>
                <c:pt idx="1462">
                  <c:v>3.73155210761318E-3</c:v>
                </c:pt>
                <c:pt idx="1463">
                  <c:v>6.7867901937081702E-3</c:v>
                </c:pt>
                <c:pt idx="1464">
                  <c:v>8.1422345735991906E-3</c:v>
                </c:pt>
                <c:pt idx="1465">
                  <c:v>7.45840579377608E-3</c:v>
                </c:pt>
                <c:pt idx="1466">
                  <c:v>4.90657301431129E-3</c:v>
                </c:pt>
                <c:pt idx="1467">
                  <c:v>1.1258585852430699E-3</c:v>
                </c:pt>
                <c:pt idx="1468">
                  <c:v>-2.9368341108188798E-3</c:v>
                </c:pt>
                <c:pt idx="1469">
                  <c:v>-6.2639784850301002E-3</c:v>
                </c:pt>
                <c:pt idx="1470">
                  <c:v>-8.0222705887641604E-3</c:v>
                </c:pt>
                <c:pt idx="1471">
                  <c:v>-7.7713352569885596E-3</c:v>
                </c:pt>
                <c:pt idx="1472">
                  <c:v>-5.5740208002362504E-3</c:v>
                </c:pt>
                <c:pt idx="1473">
                  <c:v>-1.9806582553501401E-3</c:v>
                </c:pt>
                <c:pt idx="1474">
                  <c:v>2.10877243670018E-3</c:v>
                </c:pt>
                <c:pt idx="1475">
                  <c:v>5.6700479901044803E-3</c:v>
                </c:pt>
                <c:pt idx="1476">
                  <c:v>7.8112248499630603E-3</c:v>
                </c:pt>
                <c:pt idx="1477">
                  <c:v>7.9960319888274008E-3</c:v>
                </c:pt>
                <c:pt idx="1478">
                  <c:v>6.1781833123086896E-3</c:v>
                </c:pt>
                <c:pt idx="1479">
                  <c:v>2.8129702985555099E-3</c:v>
                </c:pt>
                <c:pt idx="1480">
                  <c:v>-1.25676857687173E-3</c:v>
                </c:pt>
                <c:pt idx="1481">
                  <c:v>-5.01174196579522E-3</c:v>
                </c:pt>
                <c:pt idx="1482">
                  <c:v>-7.5114934887953099E-3</c:v>
                </c:pt>
                <c:pt idx="1483">
                  <c:v>-8.1299448696040104E-3</c:v>
                </c:pt>
                <c:pt idx="1484">
                  <c:v>-6.71220112330396E-3</c:v>
                </c:pt>
                <c:pt idx="1485">
                  <c:v>-3.6133449661996699E-3</c:v>
                </c:pt>
                <c:pt idx="1486">
                  <c:v>3.90495853254118E-4</c:v>
                </c:pt>
                <c:pt idx="1487">
                  <c:v>4.2965345638000096E-3</c:v>
                </c:pt>
                <c:pt idx="1488">
                  <c:v>7.1264795390768203E-3</c:v>
                </c:pt>
                <c:pt idx="1489">
                  <c:v>8.1715535043223805E-3</c:v>
                </c:pt>
                <c:pt idx="1490">
                  <c:v>7.1700112017727396E-3</c:v>
                </c:pt>
                <c:pt idx="1491">
                  <c:v>4.3726951142188204E-3</c:v>
                </c:pt>
                <c:pt idx="1492">
                  <c:v>4.8021040907766802E-4</c:v>
                </c:pt>
                <c:pt idx="1493">
                  <c:v>-3.5325459720260801E-3</c:v>
                </c:pt>
                <c:pt idx="1494">
                  <c:v>-6.6605543001116698E-3</c:v>
                </c:pt>
                <c:pt idx="1495">
                  <c:v>-8.1203854846551692E-3</c:v>
                </c:pt>
                <c:pt idx="1496">
                  <c:v>-7.5464157493524697E-3</c:v>
                </c:pt>
                <c:pt idx="1497">
                  <c:v>-5.0823993750598604E-3</c:v>
                </c:pt>
                <c:pt idx="1498">
                  <c:v>-1.3454645483667799E-3</c:v>
                </c:pt>
                <c:pt idx="1499">
                  <c:v>2.7284502211208398E-3</c:v>
                </c:pt>
                <c:pt idx="1500">
                  <c:v>6.1190077066524198E-3</c:v>
                </c:pt>
                <c:pt idx="1501">
                  <c:v>7.9770217524849397E-3</c:v>
                </c:pt>
                <c:pt idx="1502">
                  <c:v>7.8371412145573204E-3</c:v>
                </c:pt>
                <c:pt idx="1503">
                  <c:v>5.7344000413493898E-3</c:v>
                </c:pt>
                <c:pt idx="1504">
                  <c:v>2.1954428041502899E-3</c:v>
                </c:pt>
                <c:pt idx="1505">
                  <c:v>-1.89337670288663E-3</c:v>
                </c:pt>
                <c:pt idx="1506">
                  <c:v>-5.5079882690292599E-3</c:v>
                </c:pt>
                <c:pt idx="1507">
                  <c:v>-7.7430900041149699E-3</c:v>
                </c:pt>
                <c:pt idx="1508">
                  <c:v>-8.0388868130270002E-3</c:v>
                </c:pt>
                <c:pt idx="1509">
                  <c:v>-6.32129454998315E-3</c:v>
                </c:pt>
                <c:pt idx="1510">
                  <c:v>-3.0204948524316E-3</c:v>
                </c:pt>
                <c:pt idx="1511">
                  <c:v>1.0368065187011399E-3</c:v>
                </c:pt>
                <c:pt idx="1512">
                  <c:v>4.8344332653444998E-3</c:v>
                </c:pt>
                <c:pt idx="1513">
                  <c:v>7.4212462100356601E-3</c:v>
                </c:pt>
                <c:pt idx="1514">
                  <c:v>8.1493620033542703E-3</c:v>
                </c:pt>
                <c:pt idx="1515">
                  <c:v>6.8364195279612102E-3</c:v>
                </c:pt>
                <c:pt idx="1516">
                  <c:v>3.8112533717224802E-3</c:v>
                </c:pt>
                <c:pt idx="1517">
                  <c:v>-1.68464834763566E-4</c:v>
                </c:pt>
                <c:pt idx="1518">
                  <c:v>-4.1059899783031104E-3</c:v>
                </c:pt>
                <c:pt idx="1519">
                  <c:v>-7.0151444600640598E-3</c:v>
                </c:pt>
                <c:pt idx="1520">
                  <c:v>-8.1673124930052004E-3</c:v>
                </c:pt>
                <c:pt idx="1521">
                  <c:v>-7.2739264457448403E-3</c:v>
                </c:pt>
                <c:pt idx="1522">
                  <c:v>-4.5587403959840202E-3</c:v>
                </c:pt>
                <c:pt idx="1523">
                  <c:v>-7.0178953367674404E-4</c:v>
                </c:pt>
                <c:pt idx="1524">
                  <c:v>3.3309288709260699E-3</c:v>
                </c:pt>
                <c:pt idx="1525">
                  <c:v>6.5293954762229104E-3</c:v>
                </c:pt>
                <c:pt idx="1526">
                  <c:v>8.09253447907087E-3</c:v>
                </c:pt>
                <c:pt idx="1527">
                  <c:v>7.6288480191963196E-3</c:v>
                </c:pt>
                <c:pt idx="1528">
                  <c:v>5.25446924697679E-3</c:v>
                </c:pt>
                <c:pt idx="1529">
                  <c:v>1.5640760554911999E-3</c:v>
                </c:pt>
                <c:pt idx="1530">
                  <c:v>-2.5180496869155701E-3</c:v>
                </c:pt>
                <c:pt idx="1531">
                  <c:v>-5.9695142643881698E-3</c:v>
                </c:pt>
                <c:pt idx="1532">
                  <c:v>-7.92587696216677E-3</c:v>
                </c:pt>
                <c:pt idx="1533">
                  <c:v>-7.8971546061996703E-3</c:v>
                </c:pt>
                <c:pt idx="1534">
                  <c:v>-5.8905408887193799E-3</c:v>
                </c:pt>
                <c:pt idx="1535">
                  <c:v>-2.4086046633966002E-3</c:v>
                </c:pt>
                <c:pt idx="1536">
                  <c:v>1.6765815417724001E-3</c:v>
                </c:pt>
                <c:pt idx="1537">
                  <c:v>5.34185749904772E-3</c:v>
                </c:pt>
                <c:pt idx="1538">
                  <c:v>7.6692321072084502E-3</c:v>
                </c:pt>
                <c:pt idx="1539">
                  <c:v>8.0757999576568894E-3</c:v>
                </c:pt>
                <c:pt idx="1540">
                  <c:v>6.4597336100843603E-3</c:v>
                </c:pt>
                <c:pt idx="1541">
                  <c:v>3.2257869065882099E-3</c:v>
                </c:pt>
                <c:pt idx="1542">
                  <c:v>-8.1607813899210995E-4</c:v>
                </c:pt>
                <c:pt idx="1543">
                  <c:v>-4.6535513520806204E-3</c:v>
                </c:pt>
                <c:pt idx="1544">
                  <c:v>-7.3255137605038097E-3</c:v>
                </c:pt>
                <c:pt idx="1545">
                  <c:v>-8.1627558034206901E-3</c:v>
                </c:pt>
                <c:pt idx="1546">
                  <c:v>-6.9555850173101596E-3</c:v>
                </c:pt>
                <c:pt idx="1547">
                  <c:v>-4.0063448142975003E-3</c:v>
                </c:pt>
                <c:pt idx="1548">
                  <c:v>-5.3690698985158297E-5</c:v>
                </c:pt>
                <c:pt idx="1549">
                  <c:v>3.9124105849609302E-3</c:v>
                </c:pt>
                <c:pt idx="1550">
                  <c:v>6.8986243670703402E-3</c:v>
                </c:pt>
                <c:pt idx="1551">
                  <c:v>8.1570348804883893E-3</c:v>
                </c:pt>
                <c:pt idx="1552">
                  <c:v>7.3724654055174702E-3</c:v>
                </c:pt>
                <c:pt idx="1553">
                  <c:v>4.7414162342796998E-3</c:v>
                </c:pt>
                <c:pt idx="1554">
                  <c:v>9.2284995355569404E-4</c:v>
                </c:pt>
                <c:pt idx="1555">
                  <c:v>-3.12684982298182E-3</c:v>
                </c:pt>
                <c:pt idx="1556">
                  <c:v>-6.3934106637854897E-3</c:v>
                </c:pt>
                <c:pt idx="1557">
                  <c:v>-8.0587021420037794E-3</c:v>
                </c:pt>
                <c:pt idx="1558">
                  <c:v>-7.7056416761985798E-3</c:v>
                </c:pt>
                <c:pt idx="1559">
                  <c:v>-5.4226554502589197E-3</c:v>
                </c:pt>
                <c:pt idx="1560">
                  <c:v>-1.7815315270897499E-3</c:v>
                </c:pt>
                <c:pt idx="1561">
                  <c:v>2.30578801885829E-3</c:v>
                </c:pt>
                <c:pt idx="1562">
                  <c:v>5.8156086514128697E-3</c:v>
                </c:pt>
                <c:pt idx="1563">
                  <c:v>7.8688740198042395E-3</c:v>
                </c:pt>
                <c:pt idx="1564">
                  <c:v>7.9513310749851802E-3</c:v>
                </c:pt>
                <c:pt idx="1565">
                  <c:v>6.0423279359591801E-3</c:v>
                </c:pt>
                <c:pt idx="1566">
                  <c:v>2.6199862814910201E-3</c:v>
                </c:pt>
                <c:pt idx="1567">
                  <c:v>-1.4585471903914801E-3</c:v>
                </c:pt>
                <c:pt idx="1568">
                  <c:v>-5.1717784702705596E-3</c:v>
                </c:pt>
                <c:pt idx="1569">
                  <c:v>-7.5897057488859996E-3</c:v>
                </c:pt>
                <c:pt idx="1570">
                  <c:v>-8.1067441395767E-3</c:v>
                </c:pt>
                <c:pt idx="1571">
                  <c:v>-6.5933981699208598E-3</c:v>
                </c:pt>
                <c:pt idx="1572">
                  <c:v>-3.4286947261355999E-3</c:v>
                </c:pt>
                <c:pt idx="1573">
                  <c:v>5.9474658188817897E-4</c:v>
                </c:pt>
                <c:pt idx="1574">
                  <c:v>4.4692299189381399E-3</c:v>
                </c:pt>
                <c:pt idx="1575">
                  <c:v>7.2243668977004698E-3</c:v>
                </c:pt>
                <c:pt idx="1576">
                  <c:v>8.1701163702151709E-3</c:v>
                </c:pt>
                <c:pt idx="1577">
                  <c:v>7.0696095140871402E-3</c:v>
                </c:pt>
                <c:pt idx="1578">
                  <c:v>4.1984750984825504E-3</c:v>
                </c:pt>
                <c:pt idx="1579">
                  <c:v>2.75806549014402E-4</c:v>
                </c:pt>
                <c:pt idx="1580">
                  <c:v>-3.7159394616340202E-3</c:v>
                </c:pt>
                <c:pt idx="1581">
                  <c:v>-6.7770053821013601E-3</c:v>
                </c:pt>
                <c:pt idx="1582">
                  <c:v>-8.1407282631322294E-3</c:v>
                </c:pt>
                <c:pt idx="1583">
                  <c:v>-7.4655552492498799E-3</c:v>
                </c:pt>
                <c:pt idx="1584">
                  <c:v>-4.9205876102504402E-3</c:v>
                </c:pt>
                <c:pt idx="1585">
                  <c:v>-1.14322827915436E-3</c:v>
                </c:pt>
                <c:pt idx="1586">
                  <c:v>2.9204596665292799E-3</c:v>
                </c:pt>
                <c:pt idx="1587">
                  <c:v>6.2527003715142099E-3</c:v>
                </c:pt>
                <c:pt idx="1588">
                  <c:v>8.0189134795163597E-3</c:v>
                </c:pt>
                <c:pt idx="1589">
                  <c:v>7.7767399608459501E-3</c:v>
                </c:pt>
                <c:pt idx="1590">
                  <c:v>5.5868336755894102E-3</c:v>
                </c:pt>
                <c:pt idx="1591">
                  <c:v>1.9976702380815701E-3</c:v>
                </c:pt>
                <c:pt idx="1592">
                  <c:v>-2.0918221032002601E-3</c:v>
                </c:pt>
                <c:pt idx="1593">
                  <c:v>-5.6574046220133596E-3</c:v>
                </c:pt>
                <c:pt idx="1594">
                  <c:v>-7.80605505725291E-3</c:v>
                </c:pt>
                <c:pt idx="1595">
                  <c:v>-7.9996305781535604E-3</c:v>
                </c:pt>
                <c:pt idx="1596">
                  <c:v>-6.1896489946503801E-3</c:v>
                </c:pt>
                <c:pt idx="1597">
                  <c:v>-2.8294314226423299E-3</c:v>
                </c:pt>
                <c:pt idx="1598">
                  <c:v>1.2394348016847201E-3</c:v>
                </c:pt>
                <c:pt idx="1599">
                  <c:v>4.99787689103455E-3</c:v>
                </c:pt>
                <c:pt idx="1600">
                  <c:v>7.50456970844745E-3</c:v>
                </c:pt>
                <c:pt idx="1601">
                  <c:v>8.1316964874091208E-3</c:v>
                </c:pt>
                <c:pt idx="1602">
                  <c:v>6.7221894357164802E-3</c:v>
                </c:pt>
                <c:pt idx="1603">
                  <c:v>3.6290683384129102E-3</c:v>
                </c:pt>
                <c:pt idx="1604">
                  <c:v>-3.7297543735169501E-4</c:v>
                </c:pt>
                <c:pt idx="1605">
                  <c:v>-4.2816052010599404E-3</c:v>
                </c:pt>
                <c:pt idx="1606">
                  <c:v>-7.1178803810123901E-3</c:v>
                </c:pt>
                <c:pt idx="1607">
                  <c:v>-8.1714382634161201E-3</c:v>
                </c:pt>
                <c:pt idx="1608">
                  <c:v>-7.1784087408245396E-3</c:v>
                </c:pt>
                <c:pt idx="1609">
                  <c:v>-4.3875022174786E-3</c:v>
                </c:pt>
                <c:pt idx="1610">
                  <c:v>-4.9771854567742498E-4</c:v>
                </c:pt>
                <c:pt idx="1611">
                  <c:v>3.5167218235103602E-3</c:v>
                </c:pt>
                <c:pt idx="1612">
                  <c:v>6.6503773958416302E-3</c:v>
                </c:pt>
                <c:pt idx="1613">
                  <c:v>8.1184046934381793E-3</c:v>
                </c:pt>
                <c:pt idx="1614">
                  <c:v>7.5531271726367597E-3</c:v>
                </c:pt>
                <c:pt idx="1615">
                  <c:v>5.0961220952492302E-3</c:v>
                </c:pt>
                <c:pt idx="1616">
                  <c:v>1.36276162506023E-3</c:v>
                </c:pt>
                <c:pt idx="1617">
                  <c:v>-2.71191094808446E-3</c:v>
                </c:pt>
                <c:pt idx="1618">
                  <c:v>-6.1073686008072704E-3</c:v>
                </c:pt>
                <c:pt idx="1619">
                  <c:v>-7.9731979000937092E-3</c:v>
                </c:pt>
                <c:pt idx="1620">
                  <c:v>-7.8420903231728595E-3</c:v>
                </c:pt>
                <c:pt idx="1621">
                  <c:v>-5.7468825760168801E-3</c:v>
                </c:pt>
                <c:pt idx="1622">
                  <c:v>-2.21233243662624E-3</c:v>
                </c:pt>
                <c:pt idx="1623">
                  <c:v>1.8763100858314901E-3</c:v>
                </c:pt>
                <c:pt idx="1624">
                  <c:v>5.4950191075100003E-3</c:v>
                </c:pt>
                <c:pt idx="1625">
                  <c:v>7.73746650508893E-3</c:v>
                </c:pt>
                <c:pt idx="1626">
                  <c:v>8.0420174167109004E-3</c:v>
                </c:pt>
                <c:pt idx="1627">
                  <c:v>6.3323951772635096E-3</c:v>
                </c:pt>
                <c:pt idx="1628">
                  <c:v>3.03678528234276E-3</c:v>
                </c:pt>
                <c:pt idx="1629">
                  <c:v>-1.0194063253889201E-3</c:v>
                </c:pt>
                <c:pt idx="1630">
                  <c:v>-4.8202812949892301E-3</c:v>
                </c:pt>
                <c:pt idx="1631">
                  <c:v>-7.4138869114052696E-3</c:v>
                </c:pt>
                <c:pt idx="1632">
                  <c:v>-8.1506385584445094E-3</c:v>
                </c:pt>
                <c:pt idx="1633">
                  <c:v>-6.8460122156305597E-3</c:v>
                </c:pt>
                <c:pt idx="1634">
                  <c:v>-3.8267596438354302E-3</c:v>
                </c:pt>
                <c:pt idx="1635">
                  <c:v>1.50928620251622E-4</c:v>
                </c:pt>
                <c:pt idx="1636">
                  <c:v>4.09081587510347E-3</c:v>
                </c:pt>
                <c:pt idx="1637">
                  <c:v>7.0061329164563804E-3</c:v>
                </c:pt>
                <c:pt idx="1638">
                  <c:v>8.1667205059895703E-3</c:v>
                </c:pt>
                <c:pt idx="1639">
                  <c:v>7.2819022821417499E-3</c:v>
                </c:pt>
                <c:pt idx="1640">
                  <c:v>4.5732864580893696E-3</c:v>
                </c:pt>
                <c:pt idx="1641">
                  <c:v>7.1926266999903002E-4</c:v>
                </c:pt>
                <c:pt idx="1642">
                  <c:v>-3.3149049157742299E-3</c:v>
                </c:pt>
                <c:pt idx="1643">
                  <c:v>-6.51883400121471E-3</c:v>
                </c:pt>
                <c:pt idx="1644">
                  <c:v>-8.0900806711407397E-3</c:v>
                </c:pt>
                <c:pt idx="1645">
                  <c:v>-7.6351164497626698E-3</c:v>
                </c:pt>
                <c:pt idx="1646">
                  <c:v>-5.2678899487177697E-3</c:v>
                </c:pt>
                <c:pt idx="1647">
                  <c:v>-1.5812877303997899E-3</c:v>
                </c:pt>
                <c:pt idx="1648">
                  <c:v>2.5013578095937098E-3</c:v>
                </c:pt>
                <c:pt idx="1649">
                  <c:v>5.9575227688771796E-3</c:v>
                </c:pt>
                <c:pt idx="1650">
                  <c:v>7.9215891929072298E-3</c:v>
                </c:pt>
                <c:pt idx="1651">
                  <c:v>7.9016444616020094E-3</c:v>
                </c:pt>
                <c:pt idx="1652">
                  <c:v>5.9026838566450402E-3</c:v>
                </c:pt>
                <c:pt idx="1653">
                  <c:v>2.4253594621991099E-3</c:v>
                </c:pt>
                <c:pt idx="1654">
                  <c:v>-1.65941125539236E-3</c:v>
                </c:pt>
                <c:pt idx="1655">
                  <c:v>-5.3285721298307496E-3</c:v>
                </c:pt>
                <c:pt idx="1656">
                  <c:v>-7.6631590582913996E-3</c:v>
                </c:pt>
                <c:pt idx="1657">
                  <c:v>-8.0784602618154799E-3</c:v>
                </c:pt>
                <c:pt idx="1658">
                  <c:v>-6.4704609776387598E-3</c:v>
                </c:pt>
                <c:pt idx="1659">
                  <c:v>-3.24189460178664E-3</c:v>
                </c:pt>
                <c:pt idx="1660">
                  <c:v>7.9862438833696496E-4</c:v>
                </c:pt>
                <c:pt idx="1661">
                  <c:v>4.6391229460955603E-3</c:v>
                </c:pt>
                <c:pt idx="1662">
                  <c:v>7.3177243829751198E-3</c:v>
                </c:pt>
                <c:pt idx="1663">
                  <c:v>8.1635563522722207E-3</c:v>
                </c:pt>
                <c:pt idx="1664">
                  <c:v>6.9647749901158096E-3</c:v>
                </c:pt>
                <c:pt idx="1665">
                  <c:v>4.0216225253576201E-3</c:v>
                </c:pt>
                <c:pt idx="1666">
                  <c:v>7.1229750788724097E-5</c:v>
                </c:pt>
                <c:pt idx="1667">
                  <c:v>-3.89700295674251E-3</c:v>
                </c:pt>
                <c:pt idx="1668">
                  <c:v>-6.8892070985063503E-3</c:v>
                </c:pt>
                <c:pt idx="1669">
                  <c:v>-8.1559665849111809E-3</c:v>
                </c:pt>
                <c:pt idx="1670">
                  <c:v>-7.3800136441815696E-3</c:v>
                </c:pt>
                <c:pt idx="1671">
                  <c:v>-4.75569050398582E-3</c:v>
                </c:pt>
                <c:pt idx="1672">
                  <c:v>-9.40275174904792E-4</c:v>
                </c:pt>
                <c:pt idx="1673">
                  <c:v>3.11063790477485E-3</c:v>
                </c:pt>
                <c:pt idx="1674">
                  <c:v>6.3824724242070299E-3</c:v>
                </c:pt>
                <c:pt idx="1675">
                  <c:v>8.0557771310121595E-3</c:v>
                </c:pt>
                <c:pt idx="1676">
                  <c:v>7.7114624809421E-3</c:v>
                </c:pt>
                <c:pt idx="1677">
                  <c:v>5.43576421407993E-3</c:v>
                </c:pt>
                <c:pt idx="1678">
                  <c:v>1.79864507876839E-3</c:v>
                </c:pt>
                <c:pt idx="1679">
                  <c:v>-2.2889558745046801E-3</c:v>
                </c:pt>
                <c:pt idx="1680">
                  <c:v>-5.8032736293567103E-3</c:v>
                </c:pt>
                <c:pt idx="1681">
                  <c:v>-7.8641255028404199E-3</c:v>
                </c:pt>
                <c:pt idx="1682">
                  <c:v>-7.9553583586449306E-3</c:v>
                </c:pt>
                <c:pt idx="1683">
                  <c:v>-6.0541223620664804E-3</c:v>
                </c:pt>
                <c:pt idx="1684">
                  <c:v>-2.6365938628599701E-3</c:v>
                </c:pt>
                <c:pt idx="1685">
                  <c:v>1.44128592554067E-3</c:v>
                </c:pt>
                <c:pt idx="1686">
                  <c:v>5.1581867128009003E-3</c:v>
                </c:pt>
                <c:pt idx="1687">
                  <c:v>7.5831876387728999E-3</c:v>
                </c:pt>
                <c:pt idx="1688">
                  <c:v>8.1089321779334103E-3</c:v>
                </c:pt>
                <c:pt idx="1689">
                  <c:v>6.6037443489673402E-3</c:v>
                </c:pt>
                <c:pt idx="1690">
                  <c:v>3.4446077811466302E-3</c:v>
                </c:pt>
                <c:pt idx="1691">
                  <c:v>-5.7725217425755196E-4</c:v>
                </c:pt>
                <c:pt idx="1692">
                  <c:v>-4.4545357416064298E-3</c:v>
                </c:pt>
                <c:pt idx="1693">
                  <c:v>-7.2161531985364498E-3</c:v>
                </c:pt>
                <c:pt idx="1694">
                  <c:v>-8.1704403211285605E-3</c:v>
                </c:pt>
                <c:pt idx="1695">
                  <c:v>-7.0783899795620504E-3</c:v>
                </c:pt>
                <c:pt idx="1696">
                  <c:v>-4.2135129564707299E-3</c:v>
                </c:pt>
                <c:pt idx="1697">
                  <c:v>-2.9333547469460202E-4</c:v>
                </c:pt>
                <c:pt idx="1698">
                  <c:v>3.7003096964399601E-3</c:v>
                </c:pt>
                <c:pt idx="1699">
                  <c:v>6.7671893490463099E-3</c:v>
                </c:pt>
                <c:pt idx="1700">
                  <c:v>8.1391844485890798E-3</c:v>
                </c:pt>
                <c:pt idx="1701">
                  <c:v>7.4726703111480898E-3</c:v>
                </c:pt>
                <c:pt idx="1702">
                  <c:v>4.9345795371989699E-3</c:v>
                </c:pt>
                <c:pt idx="1703">
                  <c:v>1.1605927062493301E-3</c:v>
                </c:pt>
                <c:pt idx="1704">
                  <c:v>-2.90407176777488E-3</c:v>
                </c:pt>
                <c:pt idx="1705">
                  <c:v>-6.2413934520065698E-3</c:v>
                </c:pt>
                <c:pt idx="1706">
                  <c:v>-8.0155194273892096E-3</c:v>
                </c:pt>
                <c:pt idx="1707">
                  <c:v>-7.7821088375096999E-3</c:v>
                </c:pt>
                <c:pt idx="1708">
                  <c:v>-5.59962081257753E-3</c:v>
                </c:pt>
                <c:pt idx="1709">
                  <c:v>-2.0146730176097399E-3</c:v>
                </c:pt>
                <c:pt idx="1710">
                  <c:v>2.0748621327424401E-3</c:v>
                </c:pt>
                <c:pt idx="1711">
                  <c:v>5.64473519043908E-3</c:v>
                </c:pt>
                <c:pt idx="1712">
                  <c:v>7.8008493022954E-3</c:v>
                </c:pt>
                <c:pt idx="1713">
                  <c:v>8.0031923134360698E-3</c:v>
                </c:pt>
                <c:pt idx="1714">
                  <c:v>6.2010861614760198E-3</c:v>
                </c:pt>
                <c:pt idx="1715">
                  <c:v>2.8458795116285802E-3</c:v>
                </c:pt>
                <c:pt idx="1716">
                  <c:v>-1.2220953164610001E-3</c:v>
                </c:pt>
                <c:pt idx="1717">
                  <c:v>-4.9839887912139997E-3</c:v>
                </c:pt>
                <c:pt idx="1718">
                  <c:v>-7.4976113547856604E-3</c:v>
                </c:pt>
                <c:pt idx="1719">
                  <c:v>-8.1334106427471495E-3</c:v>
                </c:pt>
                <c:pt idx="1720">
                  <c:v>-6.7321467792160897E-3</c:v>
                </c:pt>
                <c:pt idx="1721">
                  <c:v>-3.6447749916237401E-3</c:v>
                </c:pt>
                <c:pt idx="1722">
                  <c:v>3.55453303163289E-4</c:v>
                </c:pt>
                <c:pt idx="1723">
                  <c:v>4.26665611310088E-3</c:v>
                </c:pt>
                <c:pt idx="1724">
                  <c:v>7.1092484310994299E-3</c:v>
                </c:pt>
                <c:pt idx="1725">
                  <c:v>8.1712853769536995E-3</c:v>
                </c:pt>
                <c:pt idx="1726">
                  <c:v>7.1867732091755896E-3</c:v>
                </c:pt>
                <c:pt idx="1727">
                  <c:v>4.40228910765522E-3</c:v>
                </c:pt>
                <c:pt idx="1728">
                  <c:v>5.1522438930367296E-4</c:v>
                </c:pt>
                <c:pt idx="1729">
                  <c:v>-3.5008814735690498E-3</c:v>
                </c:pt>
                <c:pt idx="1730">
                  <c:v>-6.6401698534944596E-3</c:v>
                </c:pt>
                <c:pt idx="1731">
                  <c:v>-8.1163865009889896E-3</c:v>
                </c:pt>
                <c:pt idx="1732">
                  <c:v>-7.55980379890441E-3</c:v>
                </c:pt>
                <c:pt idx="1733">
                  <c:v>-5.1098213377662001E-3</c:v>
                </c:pt>
                <c:pt idx="1734">
                  <c:v>-1.38005242355422E-3</c:v>
                </c:pt>
                <c:pt idx="1735">
                  <c:v>2.6953591813606002E-3</c:v>
                </c:pt>
                <c:pt idx="1736">
                  <c:v>6.0957013585092399E-3</c:v>
                </c:pt>
                <c:pt idx="1737">
                  <c:v>7.9693373154333703E-3</c:v>
                </c:pt>
                <c:pt idx="1738">
                  <c:v>7.8470033035276995E-3</c:v>
                </c:pt>
                <c:pt idx="1739">
                  <c:v>5.7593386349791397E-3</c:v>
                </c:pt>
                <c:pt idx="1740">
                  <c:v>2.22921187695703E-3</c:v>
                </c:pt>
                <c:pt idx="1741">
                  <c:v>-1.8592348246754601E-3</c:v>
                </c:pt>
                <c:pt idx="1742">
                  <c:v>-5.4820246306124896E-3</c:v>
                </c:pt>
                <c:pt idx="1743">
                  <c:v>-7.7318073598007901E-3</c:v>
                </c:pt>
                <c:pt idx="1744">
                  <c:v>-8.0451109710763507E-3</c:v>
                </c:pt>
                <c:pt idx="1745">
                  <c:v>-6.3434666314006998E-3</c:v>
                </c:pt>
                <c:pt idx="1746">
                  <c:v>-3.0530617218807099E-3</c:v>
                </c:pt>
                <c:pt idx="1747">
                  <c:v>1.00200143570418E-3</c:v>
                </c:pt>
                <c:pt idx="1748">
                  <c:v>4.8061071177513499E-3</c:v>
                </c:pt>
                <c:pt idx="1749">
                  <c:v>7.4064934572336798E-3</c:v>
                </c:pt>
                <c:pt idx="1750">
                  <c:v>8.1518775638021491E-3</c:v>
                </c:pt>
                <c:pt idx="1751">
                  <c:v>6.8555733639393702E-3</c:v>
                </c:pt>
                <c:pt idx="1752">
                  <c:v>3.8422482861884201E-3</c:v>
                </c:pt>
                <c:pt idx="1753">
                  <c:v>-1.3339171041632799E-4</c:v>
                </c:pt>
                <c:pt idx="1754">
                  <c:v>-4.0756229256452099E-3</c:v>
                </c:pt>
                <c:pt idx="1755">
                  <c:v>-6.9970890958171899E-3</c:v>
                </c:pt>
                <c:pt idx="1756">
                  <c:v>-8.1660908951523194E-3</c:v>
                </c:pt>
                <c:pt idx="1757">
                  <c:v>-7.2898445710464698E-3</c:v>
                </c:pt>
                <c:pt idx="1758">
                  <c:v>-4.5878114512094802E-3</c:v>
                </c:pt>
                <c:pt idx="1759">
                  <c:v>-7.3673249270107301E-4</c:v>
                </c:pt>
                <c:pt idx="1760">
                  <c:v>3.2988656889608899E-3</c:v>
                </c:pt>
                <c:pt idx="1761">
                  <c:v>6.5082424941456003E-3</c:v>
                </c:pt>
                <c:pt idx="1762">
                  <c:v>8.0875895924662697E-3</c:v>
                </c:pt>
                <c:pt idx="1763">
                  <c:v>7.6413497055903903E-3</c:v>
                </c:pt>
                <c:pt idx="1764">
                  <c:v>5.2812863814573098E-3</c:v>
                </c:pt>
                <c:pt idx="1765">
                  <c:v>1.5984921203661101E-3</c:v>
                </c:pt>
                <c:pt idx="1766">
                  <c:v>-2.4846544085959802E-3</c:v>
                </c:pt>
                <c:pt idx="1767">
                  <c:v>-5.9455038272482798E-3</c:v>
                </c:pt>
                <c:pt idx="1768">
                  <c:v>-7.9172649291382301E-3</c:v>
                </c:pt>
                <c:pt idx="1769">
                  <c:v>-7.9060979143796405E-3</c:v>
                </c:pt>
                <c:pt idx="1770">
                  <c:v>-5.9147996310939203E-3</c:v>
                </c:pt>
                <c:pt idx="1771">
                  <c:v>-2.4421030874477098E-3</c:v>
                </c:pt>
                <c:pt idx="1772">
                  <c:v>1.6422333241574601E-3</c:v>
                </c:pt>
                <c:pt idx="1773">
                  <c:v>5.31526221205148E-3</c:v>
                </c:pt>
                <c:pt idx="1774">
                  <c:v>7.6570507054443196E-3</c:v>
                </c:pt>
                <c:pt idx="1775">
                  <c:v>8.0810833487645999E-3</c:v>
                </c:pt>
                <c:pt idx="1776">
                  <c:v>6.48115853598523E-3</c:v>
                </c:pt>
                <c:pt idx="1777">
                  <c:v>3.2579873616797599E-3</c:v>
                </c:pt>
                <c:pt idx="1778">
                  <c:v>-7.8116695844467001E-4</c:v>
                </c:pt>
                <c:pt idx="1779">
                  <c:v>-4.6246731678186498E-3</c:v>
                </c:pt>
                <c:pt idx="1780">
                  <c:v>-7.3099012929229504E-3</c:v>
                </c:pt>
                <c:pt idx="1781">
                  <c:v>-8.1643192918792896E-3</c:v>
                </c:pt>
                <c:pt idx="1782">
                  <c:v>-6.9739328764246E-3</c:v>
                </c:pt>
                <c:pt idx="1783">
                  <c:v>-4.0368817089306902E-3</c:v>
                </c:pt>
                <c:pt idx="1784">
                  <c:v>-8.8768474439097805E-5</c:v>
                </c:pt>
                <c:pt idx="1785">
                  <c:v>3.88157737515541E-3</c:v>
                </c:pt>
                <c:pt idx="1786">
                  <c:v>6.87975809158439E-3</c:v>
                </c:pt>
                <c:pt idx="1787">
                  <c:v>8.1548607150553308E-3</c:v>
                </c:pt>
                <c:pt idx="1788">
                  <c:v>7.3875278833575499E-3</c:v>
                </c:pt>
                <c:pt idx="1789">
                  <c:v>4.7699428643770501E-3</c:v>
                </c:pt>
                <c:pt idx="1790">
                  <c:v>9.5769606443606896E-4</c:v>
                </c:pt>
                <c:pt idx="1791">
                  <c:v>-3.0944116559579898E-3</c:v>
                </c:pt>
                <c:pt idx="1792">
                  <c:v>-6.37150478078111E-3</c:v>
                </c:pt>
                <c:pt idx="1793">
                  <c:v>-8.0528150073115208E-3</c:v>
                </c:pt>
                <c:pt idx="1794">
                  <c:v>-7.7172477592232502E-3</c:v>
                </c:pt>
                <c:pt idx="1795">
                  <c:v>-5.44884793550809E-3</c:v>
                </c:pt>
                <c:pt idx="1796">
                  <c:v>-1.8157503441463699E-3</c:v>
                </c:pt>
                <c:pt idx="1797">
                  <c:v>2.2721131850041701E-3</c:v>
                </c:pt>
                <c:pt idx="1798">
                  <c:v>5.7909118718035297E-3</c:v>
                </c:pt>
                <c:pt idx="1799">
                  <c:v>7.8593407561005305E-3</c:v>
                </c:pt>
                <c:pt idx="1800">
                  <c:v>7.9593489922217594E-3</c:v>
                </c:pt>
                <c:pt idx="1801">
                  <c:v>6.0658888970246102E-3</c:v>
                </c:pt>
                <c:pt idx="1802">
                  <c:v>2.65318929752487E-3</c:v>
                </c:pt>
                <c:pt idx="1803">
                  <c:v>-1.42401802073144E-3</c:v>
                </c:pt>
                <c:pt idx="1804">
                  <c:v>-5.1445711917291097E-3</c:v>
                </c:pt>
                <c:pt idx="1805">
                  <c:v>-7.5766345931555503E-3</c:v>
                </c:pt>
                <c:pt idx="1806">
                  <c:v>-8.1110828586975006E-3</c:v>
                </c:pt>
                <c:pt idx="1807">
                  <c:v>-6.6140601047736504E-3</c:v>
                </c:pt>
                <c:pt idx="1808">
                  <c:v>-3.46050496695917E-3</c:v>
                </c:pt>
                <c:pt idx="1809">
                  <c:v>5.5975510724452196E-4</c:v>
                </c:pt>
                <c:pt idx="1810">
                  <c:v>4.4398210423702298E-3</c:v>
                </c:pt>
                <c:pt idx="1811">
                  <c:v>7.2079062547841704E-3</c:v>
                </c:pt>
                <c:pt idx="1812">
                  <c:v>8.1707266310832808E-3</c:v>
                </c:pt>
                <c:pt idx="1813">
                  <c:v>7.08713783511946E-3</c:v>
                </c:pt>
                <c:pt idx="1814">
                  <c:v>4.2285314029387299E-3</c:v>
                </c:pt>
                <c:pt idx="1815">
                  <c:v>3.1086304898760502E-4</c:v>
                </c:pt>
                <c:pt idx="1816">
                  <c:v>-3.6846628840368099E-3</c:v>
                </c:pt>
                <c:pt idx="1817">
                  <c:v>-6.7573421397651703E-3</c:v>
                </c:pt>
                <c:pt idx="1818">
                  <c:v>-8.1376031370820594E-3</c:v>
                </c:pt>
                <c:pt idx="1819">
                  <c:v>-7.4797509466918701E-3</c:v>
                </c:pt>
                <c:pt idx="1820">
                  <c:v>-4.9485487306965203E-3</c:v>
                </c:pt>
                <c:pt idx="1821">
                  <c:v>-1.1779517865306199E-3</c:v>
                </c:pt>
                <c:pt idx="1822">
                  <c:v>2.88767049005422E-3</c:v>
                </c:pt>
                <c:pt idx="1823">
                  <c:v>6.2300577785978197E-3</c:v>
                </c:pt>
                <c:pt idx="1824">
                  <c:v>8.0120884480190096E-3</c:v>
                </c:pt>
                <c:pt idx="1825">
                  <c:v>7.7874418622455501E-3</c:v>
                </c:pt>
                <c:pt idx="1826">
                  <c:v>5.61238215229068E-3</c:v>
                </c:pt>
                <c:pt idx="1827">
                  <c:v>2.0316665156034099E-3</c:v>
                </c:pt>
                <c:pt idx="1828">
                  <c:v>-2.05789260346077E-3</c:v>
                </c:pt>
                <c:pt idx="1829">
                  <c:v>-5.6320397537493296E-3</c:v>
                </c:pt>
                <c:pt idx="1830">
                  <c:v>-7.7956076090732697E-3</c:v>
                </c:pt>
                <c:pt idx="1831">
                  <c:v>-8.0067171782661605E-3</c:v>
                </c:pt>
                <c:pt idx="1832">
                  <c:v>-6.2124947600949599E-3</c:v>
                </c:pt>
                <c:pt idx="1833">
                  <c:v>-2.8623144897384398E-3</c:v>
                </c:pt>
                <c:pt idx="1834">
                  <c:v>1.2047502010830401E-3</c:v>
                </c:pt>
                <c:pt idx="1835">
                  <c:v>4.9700777303156203E-3</c:v>
                </c:pt>
                <c:pt idx="1836">
                  <c:v>7.4906184598668201E-3</c:v>
                </c:pt>
                <c:pt idx="1837">
                  <c:v>8.1350873277210509E-3</c:v>
                </c:pt>
                <c:pt idx="1838">
                  <c:v>6.7420731079296196E-3</c:v>
                </c:pt>
                <c:pt idx="1839">
                  <c:v>3.6604648534721198E-3</c:v>
                </c:pt>
                <c:pt idx="1840">
                  <c:v>-3.3792953141282601E-4</c:v>
                </c:pt>
                <c:pt idx="1841">
                  <c:v>-4.2516873687928197E-3</c:v>
                </c:pt>
                <c:pt idx="1842">
                  <c:v>-7.1005837291050703E-3</c:v>
                </c:pt>
                <c:pt idx="1843">
                  <c:v>-8.1710948456394407E-3</c:v>
                </c:pt>
                <c:pt idx="1844">
                  <c:v>-7.19510456829106E-3</c:v>
                </c:pt>
                <c:pt idx="1845">
                  <c:v>-4.41705571662595E-3</c:v>
                </c:pt>
                <c:pt idx="1846">
                  <c:v>-5.3272785930754795E-4</c:v>
                </c:pt>
                <c:pt idx="1847">
                  <c:v>3.4850249951781402E-3</c:v>
                </c:pt>
                <c:pt idx="1848">
                  <c:v>6.6299317200959702E-3</c:v>
                </c:pt>
                <c:pt idx="1849">
                  <c:v>8.1143309166053501E-3</c:v>
                </c:pt>
                <c:pt idx="1850">
                  <c:v>7.5664455973964003E-3</c:v>
                </c:pt>
                <c:pt idx="1851">
                  <c:v>5.1234970394988004E-3</c:v>
                </c:pt>
                <c:pt idx="1852">
                  <c:v>1.3973368641905901E-3</c:v>
                </c:pt>
                <c:pt idx="1853">
                  <c:v>-2.6787949972027301E-3</c:v>
                </c:pt>
                <c:pt idx="1854">
                  <c:v>-6.0840060335089303E-3</c:v>
                </c:pt>
                <c:pt idx="1855">
                  <c:v>-7.9654400162894896E-3</c:v>
                </c:pt>
                <c:pt idx="1856">
                  <c:v>-7.8518801329879196E-3</c:v>
                </c:pt>
                <c:pt idx="1857">
                  <c:v>-5.7717681608514902E-3</c:v>
                </c:pt>
                <c:pt idx="1858">
                  <c:v>-2.2460810473795998E-3</c:v>
                </c:pt>
                <c:pt idx="1859">
                  <c:v>1.8421509980837299E-3</c:v>
                </c:pt>
                <c:pt idx="1860">
                  <c:v>5.4690048982018701E-3</c:v>
                </c:pt>
                <c:pt idx="1861">
                  <c:v>7.7261125943220797E-3</c:v>
                </c:pt>
                <c:pt idx="1862">
                  <c:v>8.0481674618714492E-3</c:v>
                </c:pt>
                <c:pt idx="1863">
                  <c:v>6.3545088613888804E-3</c:v>
                </c:pt>
                <c:pt idx="1864">
                  <c:v>3.06932409606042E-3</c:v>
                </c:pt>
                <c:pt idx="1865">
                  <c:v>-9.8459192983071302E-4</c:v>
                </c:pt>
                <c:pt idx="1866">
                  <c:v>-4.7919107989308502E-3</c:v>
                </c:pt>
                <c:pt idx="1867">
                  <c:v>-7.39906588158232E-3</c:v>
                </c:pt>
                <c:pt idx="1868">
                  <c:v>-8.1530790137191392E-3</c:v>
                </c:pt>
                <c:pt idx="1869">
                  <c:v>-6.86510292883976E-3</c:v>
                </c:pt>
                <c:pt idx="1870">
                  <c:v>-3.85771922742577E-3</c:v>
                </c:pt>
                <c:pt idx="1871">
                  <c:v>1.1585418604966599E-4</c:v>
                </c:pt>
                <c:pt idx="1872">
                  <c:v>4.06041119992177E-3</c:v>
                </c:pt>
                <c:pt idx="1873">
                  <c:v>6.9880130398110897E-3</c:v>
                </c:pt>
                <c:pt idx="1874">
                  <c:v>8.1654236633940704E-3</c:v>
                </c:pt>
                <c:pt idx="1875">
                  <c:v>7.2977532758691102E-3</c:v>
                </c:pt>
                <c:pt idx="1876">
                  <c:v>4.6023153084281399E-3</c:v>
                </c:pt>
                <c:pt idx="1877">
                  <c:v>7.5419892129995796E-4</c:v>
                </c:pt>
                <c:pt idx="1878">
                  <c:v>-3.2828112643782398E-3</c:v>
                </c:pt>
                <c:pt idx="1879">
                  <c:v>-6.4976210038103204E-3</c:v>
                </c:pt>
                <c:pt idx="1880">
                  <c:v>-8.0850612545237902E-3</c:v>
                </c:pt>
                <c:pt idx="1881">
                  <c:v>-7.6475477579630597E-3</c:v>
                </c:pt>
                <c:pt idx="1882">
                  <c:v>-5.2946584834784802E-3</c:v>
                </c:pt>
                <c:pt idx="1883">
                  <c:v>-1.6156891461300601E-3</c:v>
                </c:pt>
                <c:pt idx="1884">
                  <c:v>2.46793956087441E-3</c:v>
                </c:pt>
                <c:pt idx="1885">
                  <c:v>5.9334574948723597E-3</c:v>
                </c:pt>
                <c:pt idx="1886">
                  <c:v>7.9129041907815296E-3</c:v>
                </c:pt>
                <c:pt idx="1887">
                  <c:v>7.9105149440156404E-3</c:v>
                </c:pt>
                <c:pt idx="1888">
                  <c:v>5.9268881562490302E-3</c:v>
                </c:pt>
                <c:pt idx="1889">
                  <c:v>2.45883546200507E-3</c:v>
                </c:pt>
                <c:pt idx="1890">
                  <c:v>-1.6250478272058599E-3</c:v>
                </c:pt>
                <c:pt idx="1891">
                  <c:v>-5.3019278070282599E-3</c:v>
                </c:pt>
                <c:pt idx="1892">
                  <c:v>-7.6509070768081703E-3</c:v>
                </c:pt>
                <c:pt idx="1893">
                  <c:v>-8.0836692064197701E-3</c:v>
                </c:pt>
                <c:pt idx="1894">
                  <c:v>-6.4918262358404696E-3</c:v>
                </c:pt>
                <c:pt idx="1895">
                  <c:v>-3.27406511212872E-3</c:v>
                </c:pt>
                <c:pt idx="1896">
                  <c:v>7.6370592974104798E-4</c:v>
                </c:pt>
                <c:pt idx="1897">
                  <c:v>4.6102020838195397E-3</c:v>
                </c:pt>
                <c:pt idx="1898">
                  <c:v>7.3020445263880301E-3</c:v>
                </c:pt>
                <c:pt idx="1899">
                  <c:v>8.1650446187270694E-3</c:v>
                </c:pt>
                <c:pt idx="1900">
                  <c:v>6.9830586340464502E-3</c:v>
                </c:pt>
                <c:pt idx="1901">
                  <c:v>4.0521222947181301E-3</c:v>
                </c:pt>
                <c:pt idx="1902">
                  <c:v>1.06306789135923E-4</c:v>
                </c:pt>
                <c:pt idx="1903">
                  <c:v>-3.86613391126482E-3</c:v>
                </c:pt>
                <c:pt idx="1904">
                  <c:v>-6.8702773898357203E-3</c:v>
                </c:pt>
                <c:pt idx="1905">
                  <c:v>-8.1537172760155503E-3</c:v>
                </c:pt>
                <c:pt idx="1906">
                  <c:v>-7.3950080884275498E-3</c:v>
                </c:pt>
                <c:pt idx="1907">
                  <c:v>-4.7841732497932296E-3</c:v>
                </c:pt>
                <c:pt idx="1908">
                  <c:v>-9.7511254189203297E-4</c:v>
                </c:pt>
                <c:pt idx="1909">
                  <c:v>3.0781711512850602E-3</c:v>
                </c:pt>
                <c:pt idx="1910">
                  <c:v>6.3605077840353302E-3</c:v>
                </c:pt>
                <c:pt idx="1911">
                  <c:v>8.0498157845482806E-3</c:v>
                </c:pt>
                <c:pt idx="1912">
                  <c:v>7.7229974843894302E-3</c:v>
                </c:pt>
                <c:pt idx="1913">
                  <c:v>5.4619065542671199E-3</c:v>
                </c:pt>
                <c:pt idx="1914">
                  <c:v>1.8328472444202599E-3</c:v>
                </c:pt>
                <c:pt idx="1915">
                  <c:v>-2.2552600279504898E-3</c:v>
                </c:pt>
                <c:pt idx="1916">
                  <c:v>-5.7785234357035399E-3</c:v>
                </c:pt>
                <c:pt idx="1917">
                  <c:v>-7.8545198016277597E-3</c:v>
                </c:pt>
                <c:pt idx="1918">
                  <c:v>-7.9633029573309509E-3</c:v>
                </c:pt>
                <c:pt idx="1919">
                  <c:v>-6.0776274866255397E-3</c:v>
                </c:pt>
                <c:pt idx="1920">
                  <c:v>-2.6697725090310499E-3</c:v>
                </c:pt>
                <c:pt idx="1921">
                  <c:v>1.40674355551649E-3</c:v>
                </c:pt>
                <c:pt idx="1922">
                  <c:v>5.13093196978148E-3</c:v>
                </c:pt>
                <c:pt idx="1923">
                  <c:v>7.5700466422236098E-3</c:v>
                </c:pt>
                <c:pt idx="1924">
                  <c:v>8.1131961719608393E-3</c:v>
                </c:pt>
                <c:pt idx="1925">
                  <c:v>6.6243453898154302E-3</c:v>
                </c:pt>
                <c:pt idx="1926">
                  <c:v>3.4763862103353799E-3</c:v>
                </c:pt>
                <c:pt idx="1927">
                  <c:v>-5.4225546145751603E-4</c:v>
                </c:pt>
                <c:pt idx="1928">
                  <c:v>-4.4250858890197203E-3</c:v>
                </c:pt>
                <c:pt idx="1929">
                  <c:v>-7.1996261044370404E-3</c:v>
                </c:pt>
                <c:pt idx="1930">
                  <c:v>-8.1709752987602895E-3</c:v>
                </c:pt>
                <c:pt idx="1931">
                  <c:v>-7.0958530404582904E-3</c:v>
                </c:pt>
                <c:pt idx="1932">
                  <c:v>-4.2435303686970604E-3</c:v>
                </c:pt>
                <c:pt idx="1933">
                  <c:v>-3.2838919114442299E-4</c:v>
                </c:pt>
                <c:pt idx="1934">
                  <c:v>3.6689990965089701E-3</c:v>
                </c:pt>
                <c:pt idx="1935">
                  <c:v>6.7474637996237296E-3</c:v>
                </c:pt>
                <c:pt idx="1936">
                  <c:v>8.1359843358962194E-3</c:v>
                </c:pt>
                <c:pt idx="1937">
                  <c:v>7.48679712326093E-3</c:v>
                </c:pt>
                <c:pt idx="1938">
                  <c:v>4.9624951263874699E-3</c:v>
                </c:pt>
                <c:pt idx="1939">
                  <c:v>1.1953054400255E-3</c:v>
                </c:pt>
                <c:pt idx="1940">
                  <c:v>-2.8712559089274698E-3</c:v>
                </c:pt>
                <c:pt idx="1941">
                  <c:v>-6.2186934035110396E-3</c:v>
                </c:pt>
                <c:pt idx="1942">
                  <c:v>-8.0086205572121594E-3</c:v>
                </c:pt>
                <c:pt idx="1943">
                  <c:v>-7.7927390104844396E-3</c:v>
                </c:pt>
                <c:pt idx="1944">
                  <c:v>-5.6251176359377502E-3</c:v>
                </c:pt>
                <c:pt idx="1945">
                  <c:v>-2.04865065377405E-3</c:v>
                </c:pt>
                <c:pt idx="1946">
                  <c:v>2.0409135935333402E-3</c:v>
                </c:pt>
                <c:pt idx="1947">
                  <c:v>5.6193183704315603E-3</c:v>
                </c:pt>
                <c:pt idx="1948">
                  <c:v>7.79033000173483E-3</c:v>
                </c:pt>
                <c:pt idx="1949">
                  <c:v>8.0102051564048694E-3</c:v>
                </c:pt>
                <c:pt idx="1950">
                  <c:v>6.2238747379481296E-3</c:v>
                </c:pt>
                <c:pt idx="1951">
                  <c:v>2.8787362812564801E-3</c:v>
                </c:pt>
                <c:pt idx="1952">
                  <c:v>-1.18739953545921E-3</c:v>
                </c:pt>
                <c:pt idx="1953">
                  <c:v>-4.9561437724272104E-3</c:v>
                </c:pt>
                <c:pt idx="1954">
                  <c:v>-7.4835910559069799E-3</c:v>
                </c:pt>
                <c:pt idx="1955">
                  <c:v>-8.1367265346063804E-3</c:v>
                </c:pt>
                <c:pt idx="1956">
                  <c:v>-6.75196837612677E-3</c:v>
                </c:pt>
                <c:pt idx="1957">
                  <c:v>-3.67613785167534E-3</c:v>
                </c:pt>
                <c:pt idx="1958">
                  <c:v>3.2040420283175897E-4</c:v>
                </c:pt>
                <c:pt idx="1959">
                  <c:v>4.2366990370962801E-3</c:v>
                </c:pt>
                <c:pt idx="1960">
                  <c:v>7.0918863149473203E-3</c:v>
                </c:pt>
                <c:pt idx="1961">
                  <c:v>8.1708666703511207E-3</c:v>
                </c:pt>
                <c:pt idx="1962">
                  <c:v>7.2034027797886402E-3</c:v>
                </c:pt>
                <c:pt idx="1963">
                  <c:v>4.4318019763614803E-3</c:v>
                </c:pt>
                <c:pt idx="1964">
                  <c:v>5.5022887505111603E-4</c:v>
                </c:pt>
                <c:pt idx="1965">
                  <c:v>-3.4691524613879301E-3</c:v>
                </c:pt>
                <c:pt idx="1966">
                  <c:v>-6.6196630428129299E-3</c:v>
                </c:pt>
                <c:pt idx="1967">
                  <c:v>-8.1122379497572498E-3</c:v>
                </c:pt>
                <c:pt idx="1968">
                  <c:v>-7.5730525375142001E-3</c:v>
                </c:pt>
                <c:pt idx="1969">
                  <c:v>-5.1371491374434903E-3</c:v>
                </c:pt>
                <c:pt idx="1970">
                  <c:v>-1.4146148673404701E-3</c:v>
                </c:pt>
                <c:pt idx="1971">
                  <c:v>2.6622184719215002E-3</c:v>
                </c:pt>
                <c:pt idx="1972">
                  <c:v>6.0722826796863298E-3</c:v>
                </c:pt>
                <c:pt idx="1973">
                  <c:v>7.9615060206167897E-3</c:v>
                </c:pt>
                <c:pt idx="1974">
                  <c:v>7.8567207890860996E-3</c:v>
                </c:pt>
                <c:pt idx="1975">
                  <c:v>5.7841710963714996E-3</c:v>
                </c:pt>
                <c:pt idx="1976">
                  <c:v>2.2629398701782401E-3</c:v>
                </c:pt>
                <c:pt idx="1977">
                  <c:v>-1.8250586847609401E-3</c:v>
                </c:pt>
                <c:pt idx="1978">
                  <c:v>-5.4559599702596398E-3</c:v>
                </c:pt>
                <c:pt idx="1979">
                  <c:v>-7.72038223488838E-3</c:v>
                </c:pt>
                <c:pt idx="1980">
                  <c:v>-8.0511868750150293E-3</c:v>
                </c:pt>
                <c:pt idx="1981">
                  <c:v>-6.3655218163568596E-3</c:v>
                </c:pt>
                <c:pt idx="1982">
                  <c:v>-3.08557232996164E-3</c:v>
                </c:pt>
                <c:pt idx="1983">
                  <c:v>9.6717788797353102E-4</c:v>
                </c:pt>
                <c:pt idx="1984">
                  <c:v>4.77769240392971E-3</c:v>
                </c:pt>
                <c:pt idx="1985">
                  <c:v>7.3916042186697797E-3</c:v>
                </c:pt>
                <c:pt idx="1986">
                  <c:v>8.1542429026604402E-3</c:v>
                </c:pt>
                <c:pt idx="1987">
                  <c:v>6.8746008664292996E-3</c:v>
                </c:pt>
                <c:pt idx="1988">
                  <c:v>3.8731723962733299E-3</c:v>
                </c:pt>
                <c:pt idx="1989">
                  <c:v>-9.8316127946455201E-5</c:v>
                </c:pt>
                <c:pt idx="1990">
                  <c:v>-4.0451807680130696E-3</c:v>
                </c:pt>
                <c:pt idx="1991">
                  <c:v>-6.9789047902511798E-3</c:v>
                </c:pt>
                <c:pt idx="1992">
                  <c:v>-8.1647188137887097E-3</c:v>
                </c:pt>
                <c:pt idx="1993">
                  <c:v>-7.3056283601745202E-3</c:v>
                </c:pt>
                <c:pt idx="1994">
                  <c:v>-4.6167979629265698E-3</c:v>
                </c:pt>
                <c:pt idx="1995">
                  <c:v>-7.7166187532839395E-4</c:v>
                </c:pt>
                <c:pt idx="1996">
                  <c:v>3.2667417159885099E-3</c:v>
                </c:pt>
                <c:pt idx="1997">
                  <c:v>6.4869695791417601E-3</c:v>
                </c:pt>
                <c:pt idx="1998">
                  <c:v>8.08249566896126E-3</c:v>
                </c:pt>
                <c:pt idx="1999">
                  <c:v>7.6537105783264503E-3</c:v>
                </c:pt>
                <c:pt idx="2000">
                  <c:v>5.3080061931764103E-3</c:v>
                </c:pt>
                <c:pt idx="2001">
                  <c:v>1.6328787284655101E-3</c:v>
                </c:pt>
                <c:pt idx="2002">
                  <c:v>-2.4512133434337899E-3</c:v>
                </c:pt>
                <c:pt idx="2003">
                  <c:v>-5.9213838272464802E-3</c:v>
                </c:pt>
                <c:pt idx="2004">
                  <c:v>-7.9085069979268896E-3</c:v>
                </c:pt>
                <c:pt idx="2005">
                  <c:v>-7.9148955301608995E-3</c:v>
                </c:pt>
                <c:pt idx="2006">
                  <c:v>-5.9389493764189201E-3</c:v>
                </c:pt>
                <c:pt idx="2007">
                  <c:v>-2.4755565087856602E-3</c:v>
                </c:pt>
                <c:pt idx="2008">
                  <c:v>1.60785484371061E-3</c:v>
                </c:pt>
                <c:pt idx="2009">
                  <c:v>5.2885689761922603E-3</c:v>
                </c:pt>
                <c:pt idx="2010">
                  <c:v>7.64472820068647E-3</c:v>
                </c:pt>
                <c:pt idx="2011">
                  <c:v>8.0862178228680096E-3</c:v>
                </c:pt>
                <c:pt idx="2012">
                  <c:v>6.5024640280587197E-3</c:v>
                </c:pt>
                <c:pt idx="2013">
                  <c:v>3.2901277790638602E-3</c:v>
                </c:pt>
                <c:pt idx="2014">
                  <c:v>-7.4624138266849598E-4</c:v>
                </c:pt>
                <c:pt idx="2015">
                  <c:v>-4.5957097607660698E-3</c:v>
                </c:pt>
                <c:pt idx="2016">
                  <c:v>-7.2941541195662403E-3</c:v>
                </c:pt>
                <c:pt idx="2017">
                  <c:v>-8.1657323294740004E-3</c:v>
                </c:pt>
                <c:pt idx="2018">
                  <c:v>-6.9921522209392701E-3</c:v>
                </c:pt>
                <c:pt idx="2019">
                  <c:v>-4.0673442125070298E-3</c:v>
                </c:pt>
                <c:pt idx="2020">
                  <c:v>-1.2384461408075301E-4</c:v>
                </c:pt>
                <c:pt idx="2021">
                  <c:v>3.8506726362182598E-3</c:v>
                </c:pt>
                <c:pt idx="2022">
                  <c:v>6.8607650369376296E-3</c:v>
                </c:pt>
                <c:pt idx="2023">
                  <c:v>8.1525362730596098E-3</c:v>
                </c:pt>
                <c:pt idx="2024">
                  <c:v>7.4024542249304902E-3</c:v>
                </c:pt>
                <c:pt idx="2025">
                  <c:v>4.7983815946754001E-3</c:v>
                </c:pt>
                <c:pt idx="2026">
                  <c:v>9.9252452703553007E-4</c:v>
                </c:pt>
                <c:pt idx="2027">
                  <c:v>-3.06191646557554E-3</c:v>
                </c:pt>
                <c:pt idx="2028">
                  <c:v>-6.3494814846324901E-3</c:v>
                </c:pt>
                <c:pt idx="2029">
                  <c:v>-8.0467794765397595E-3</c:v>
                </c:pt>
                <c:pt idx="2030">
                  <c:v>-7.7287116299518503E-3</c:v>
                </c:pt>
                <c:pt idx="2031">
                  <c:v>-5.4749400101963804E-3</c:v>
                </c:pt>
                <c:pt idx="2032">
                  <c:v>-1.84993570082519E-3</c:v>
                </c:pt>
                <c:pt idx="2033">
                  <c:v>2.2383964809855801E-3</c:v>
                </c:pt>
                <c:pt idx="2034">
                  <c:v>5.7661083781298797E-3</c:v>
                </c:pt>
                <c:pt idx="2035">
                  <c:v>7.8496626616320793E-3</c:v>
                </c:pt>
                <c:pt idx="2036">
                  <c:v>7.9672202357566908E-3</c:v>
                </c:pt>
                <c:pt idx="2037">
                  <c:v>6.08933807678993E-3</c:v>
                </c:pt>
                <c:pt idx="2038">
                  <c:v>2.6863434209802098E-3</c:v>
                </c:pt>
                <c:pt idx="2039">
                  <c:v>-1.38946260947872E-3</c:v>
                </c:pt>
                <c:pt idx="2040">
                  <c:v>-5.1172691097934597E-3</c:v>
                </c:pt>
                <c:pt idx="2041">
                  <c:v>-7.5634238163275703E-3</c:v>
                </c:pt>
                <c:pt idx="2042">
                  <c:v>-8.1152721079874798E-3</c:v>
                </c:pt>
                <c:pt idx="2043">
                  <c:v>-6.6346001567086799E-3</c:v>
                </c:pt>
                <c:pt idx="2044">
                  <c:v>-3.4922514381109E-3</c:v>
                </c:pt>
                <c:pt idx="2045">
                  <c:v>5.24753317516847E-4</c:v>
                </c:pt>
                <c:pt idx="2046">
                  <c:v>4.4103303494392601E-3</c:v>
                </c:pt>
                <c:pt idx="2047">
                  <c:v>7.1913127856414296E-3</c:v>
                </c:pt>
                <c:pt idx="2048">
                  <c:v>8.1711863230139892E-3</c:v>
                </c:pt>
                <c:pt idx="2049">
                  <c:v>7.1045355554278499E-3</c:v>
                </c:pt>
                <c:pt idx="2050">
                  <c:v>4.25850978464594E-3</c:v>
                </c:pt>
                <c:pt idx="2051">
                  <c:v>3.4591382042268898E-4</c:v>
                </c:pt>
                <c:pt idx="2052">
                  <c:v>-3.6533184060189802E-3</c:v>
                </c:pt>
                <c:pt idx="2053">
                  <c:v>-6.7375543741311703E-3</c:v>
                </c:pt>
                <c:pt idx="2054">
                  <c:v>-8.1343280524893095E-3</c:v>
                </c:pt>
                <c:pt idx="2055">
                  <c:v>-7.4938088083937801E-3</c:v>
                </c:pt>
                <c:pt idx="2056">
                  <c:v>-4.9764186600212102E-3</c:v>
                </c:pt>
                <c:pt idx="2057">
                  <c:v>-1.21265358678623E-3</c:v>
                </c:pt>
                <c:pt idx="2058">
                  <c:v>2.8548281000160599E-3</c:v>
                </c:pt>
                <c:pt idx="2059">
                  <c:v>6.2073003791015503E-3</c:v>
                </c:pt>
                <c:pt idx="2060">
                  <c:v>8.0051157709451308E-3</c:v>
                </c:pt>
                <c:pt idx="2061">
                  <c:v>7.79800025782257E-3</c:v>
                </c:pt>
                <c:pt idx="2062">
                  <c:v>5.6378272048467903E-3</c:v>
                </c:pt>
                <c:pt idx="2063">
                  <c:v>2.06562535387629E-3</c:v>
                </c:pt>
                <c:pt idx="2064">
                  <c:v>-2.0239251811819E-3</c:v>
                </c:pt>
                <c:pt idx="2065">
                  <c:v>-5.6065710990927898E-3</c:v>
                </c:pt>
                <c:pt idx="2066">
                  <c:v>-7.7850165045938698E-3</c:v>
                </c:pt>
                <c:pt idx="2067">
                  <c:v>-8.0136562317831995E-3</c:v>
                </c:pt>
                <c:pt idx="2068">
                  <c:v>-6.2352260426083404E-3</c:v>
                </c:pt>
                <c:pt idx="2069">
                  <c:v>-2.8951448105280402E-3</c:v>
                </c:pt>
                <c:pt idx="2070">
                  <c:v>1.17004339952349E-3</c:v>
                </c:pt>
                <c:pt idx="2071">
                  <c:v>4.9421869817420803E-3</c:v>
                </c:pt>
                <c:pt idx="2072">
                  <c:v>7.4765291752811802E-3</c:v>
                </c:pt>
                <c:pt idx="2073">
                  <c:v>8.1383282558513594E-3</c:v>
                </c:pt>
                <c:pt idx="2074">
                  <c:v>6.7618325382203699E-3</c:v>
                </c:pt>
                <c:pt idx="2075">
                  <c:v>3.6917939140284099E-3</c:v>
                </c:pt>
                <c:pt idx="2076">
                  <c:v>-3.0287739815872101E-4</c:v>
                </c:pt>
                <c:pt idx="2077">
                  <c:v>-4.2216911870620296E-3</c:v>
                </c:pt>
                <c:pt idx="2078">
                  <c:v>-7.08315622869488E-3</c:v>
                </c:pt>
                <c:pt idx="2079">
                  <c:v>-8.1706008521399507E-3</c:v>
                </c:pt>
                <c:pt idx="2080">
                  <c:v>-7.2116678054387198E-3</c:v>
                </c:pt>
                <c:pt idx="2081">
                  <c:v>-4.4465278189262701E-3</c:v>
                </c:pt>
                <c:pt idx="2082">
                  <c:v>-5.6772735590776004E-4</c:v>
                </c:pt>
                <c:pt idx="2083">
                  <c:v>3.4532639453226698E-3</c:v>
                </c:pt>
                <c:pt idx="2084">
                  <c:v>6.60936386895279E-3</c:v>
                </c:pt>
                <c:pt idx="2085">
                  <c:v>8.1101076100869498E-3</c:v>
                </c:pt>
                <c:pt idx="2086">
                  <c:v>7.5796245888198202E-3</c:v>
                </c:pt>
                <c:pt idx="2087">
                  <c:v>5.1507775687054998E-3</c:v>
                </c:pt>
                <c:pt idx="2088">
                  <c:v>1.43188635340464E-3</c:v>
                </c:pt>
                <c:pt idx="2089">
                  <c:v>-2.64562968188445E-3</c:v>
                </c:pt>
                <c:pt idx="2090">
                  <c:v>-6.0605313510505698E-3</c:v>
                </c:pt>
                <c:pt idx="2091">
                  <c:v>-7.9575353465390908E-3</c:v>
                </c:pt>
                <c:pt idx="2092">
                  <c:v>-7.8615252495215001E-3</c:v>
                </c:pt>
                <c:pt idx="2093">
                  <c:v>-5.7965473843992503E-3</c:v>
                </c:pt>
                <c:pt idx="2094">
                  <c:v>-2.27978826768486E-3</c:v>
                </c:pt>
                <c:pt idx="2095">
                  <c:v>1.8079579634508499E-3</c:v>
                </c:pt>
                <c:pt idx="2096">
                  <c:v>5.4428899068833499E-3</c:v>
                </c:pt>
                <c:pt idx="2097">
                  <c:v>7.7146163078992899E-3</c:v>
                </c:pt>
                <c:pt idx="2098">
                  <c:v>8.0541691965967596E-3</c:v>
                </c:pt>
                <c:pt idx="2099">
                  <c:v>6.3765054455682804E-3</c:v>
                </c:pt>
                <c:pt idx="2100">
                  <c:v>3.1018063487292702E-3</c:v>
                </c:pt>
                <c:pt idx="2101">
                  <c:v>-9.49759390358584E-4</c:v>
                </c:pt>
                <c:pt idx="2102">
                  <c:v>-4.7634519982516299E-3</c:v>
                </c:pt>
                <c:pt idx="2103">
                  <c:v>-7.3841085028717003E-3</c:v>
                </c:pt>
                <c:pt idx="2104">
                  <c:v>-8.1553692252640392E-3</c:v>
                </c:pt>
                <c:pt idx="2105">
                  <c:v>-6.8840671329513103E-3</c:v>
                </c:pt>
                <c:pt idx="2106">
                  <c:v>-3.88860772153885E-3</c:v>
                </c:pt>
                <c:pt idx="2107">
                  <c:v>8.0777616903968003E-5</c:v>
                </c:pt>
                <c:pt idx="2108">
                  <c:v>4.0299317000852403E-3</c:v>
                </c:pt>
                <c:pt idx="2109">
                  <c:v>6.9697643890988797E-3</c:v>
                </c:pt>
                <c:pt idx="2110">
                  <c:v>8.1639763495834593E-3</c:v>
                </c:pt>
                <c:pt idx="2111">
                  <c:v>7.3134697876824596E-3</c:v>
                </c:pt>
                <c:pt idx="2112">
                  <c:v>4.6312593479836302E-3</c:v>
                </c:pt>
                <c:pt idx="2113">
                  <c:v>7.8912127433511999E-4</c:v>
                </c:pt>
                <c:pt idx="2114">
                  <c:v>-3.2506571178235999E-3</c:v>
                </c:pt>
                <c:pt idx="2115">
                  <c:v>-6.4762882692106704E-3</c:v>
                </c:pt>
                <c:pt idx="2116">
                  <c:v>-8.0798928475982607E-3</c:v>
                </c:pt>
                <c:pt idx="2117">
                  <c:v>-7.65983813828865E-3</c:v>
                </c:pt>
                <c:pt idx="2118">
                  <c:v>-5.3213294490586397E-3</c:v>
                </c:pt>
                <c:pt idx="2119">
                  <c:v>-1.6500607881806001E-3</c:v>
                </c:pt>
                <c:pt idx="2120">
                  <c:v>2.4344758333312501E-3</c:v>
                </c:pt>
                <c:pt idx="2121">
                  <c:v>5.9092828799936596E-3</c:v>
                </c:pt>
                <c:pt idx="2122">
                  <c:v>7.9040733708320605E-3</c:v>
                </c:pt>
                <c:pt idx="2123">
                  <c:v>7.9192396526341895E-3</c:v>
                </c:pt>
                <c:pt idx="2124">
                  <c:v>5.9509832360379296E-3</c:v>
                </c:pt>
                <c:pt idx="2125">
                  <c:v>2.4922661507561601E-3</c:v>
                </c:pt>
                <c:pt idx="2126">
                  <c:v>-1.5906544528792399E-3</c:v>
                </c:pt>
                <c:pt idx="2127">
                  <c:v>-5.2751857810871897E-3</c:v>
                </c:pt>
                <c:pt idx="2128">
                  <c:v>-7.6385141055451003E-3</c:v>
                </c:pt>
                <c:pt idx="2129">
                  <c:v>-8.0887291863679309E-3</c:v>
                </c:pt>
                <c:pt idx="2130">
                  <c:v>-6.5130718636320197E-3</c:v>
                </c:pt>
                <c:pt idx="2131">
                  <c:v>-3.3061752884849601E-3</c:v>
                </c:pt>
                <c:pt idx="2132">
                  <c:v>7.2877339768562699E-4</c:v>
                </c:pt>
                <c:pt idx="2133">
                  <c:v>4.5811962654238999E-3</c:v>
                </c:pt>
                <c:pt idx="2134">
                  <c:v>7.2862301088084096E-3</c:v>
                </c:pt>
                <c:pt idx="2135">
                  <c:v>8.1663824209517906E-3</c:v>
                </c:pt>
                <c:pt idx="2136">
                  <c:v>7.0012135952092101E-3</c:v>
                </c:pt>
                <c:pt idx="2137">
                  <c:v>4.0825473921705198E-3</c:v>
                </c:pt>
                <c:pt idx="2138">
                  <c:v>1.4138186847739099E-4</c:v>
                </c:pt>
                <c:pt idx="2139">
                  <c:v>-3.8351936212453401E-3</c:v>
                </c:pt>
                <c:pt idx="2140">
                  <c:v>-6.8512210767132401E-3</c:v>
                </c:pt>
                <c:pt idx="2141">
                  <c:v>-8.1513177116283708E-3</c:v>
                </c:pt>
                <c:pt idx="2142">
                  <c:v>-7.4098662585622603E-3</c:v>
                </c:pt>
                <c:pt idx="2143">
                  <c:v>-4.8125678335661903E-3</c:v>
                </c:pt>
                <c:pt idx="2144">
                  <c:v>-1.0099319396501001E-3</c:v>
                </c:pt>
                <c:pt idx="2145">
                  <c:v>3.04564767371425E-3</c:v>
                </c:pt>
                <c:pt idx="2146">
                  <c:v>6.3384259333704E-3</c:v>
                </c:pt>
                <c:pt idx="2147">
                  <c:v>8.0437060972741205E-3</c:v>
                </c:pt>
                <c:pt idx="2148">
                  <c:v>7.7343901695856102E-3</c:v>
                </c:pt>
                <c:pt idx="2149">
                  <c:v>5.4879482432511504E-3</c:v>
                </c:pt>
                <c:pt idx="2150">
                  <c:v>1.86701563463518E-3</c:v>
                </c:pt>
                <c:pt idx="2151">
                  <c:v>-2.2215226217992901E-3</c:v>
                </c:pt>
                <c:pt idx="2152">
                  <c:v>-5.7536667562783196E-3</c:v>
                </c:pt>
                <c:pt idx="2153">
                  <c:v>-7.8447693584902008E-3</c:v>
                </c:pt>
                <c:pt idx="2154">
                  <c:v>-7.9711008094522206E-3</c:v>
                </c:pt>
                <c:pt idx="2155">
                  <c:v>-6.1010206135675002E-3</c:v>
                </c:pt>
                <c:pt idx="2156">
                  <c:v>-2.7029019570306702E-3</c:v>
                </c:pt>
                <c:pt idx="2157">
                  <c:v>1.3721752622309E-3</c:v>
                </c:pt>
                <c:pt idx="2158">
                  <c:v>5.10358267470942E-3</c:v>
                </c:pt>
                <c:pt idx="2159">
                  <c:v>7.5567661459785803E-3</c:v>
                </c:pt>
                <c:pt idx="2160">
                  <c:v>8.1173106572136194E-3</c:v>
                </c:pt>
                <c:pt idx="2161">
                  <c:v>6.6448243582100499E-3</c:v>
                </c:pt>
                <c:pt idx="2162">
                  <c:v>3.5081005771951199E-3</c:v>
                </c:pt>
                <c:pt idx="2163">
                  <c:v>-5.0724875605432903E-4</c:v>
                </c:pt>
                <c:pt idx="2164">
                  <c:v>-4.3955544916071503E-3</c:v>
                </c:pt>
                <c:pt idx="2165">
                  <c:v>-7.1829663366965498E-3</c:v>
                </c:pt>
                <c:pt idx="2166">
                  <c:v>-8.1713597028721906E-3</c:v>
                </c:pt>
                <c:pt idx="2167">
                  <c:v>-7.1131853400280796E-3</c:v>
                </c:pt>
                <c:pt idx="2168">
                  <c:v>-4.2734695817756999E-3</c:v>
                </c:pt>
                <c:pt idx="2169">
                  <c:v>-3.6343685608698198E-4</c:v>
                </c:pt>
                <c:pt idx="2170">
                  <c:v>3.6376208848072902E-3</c:v>
                </c:pt>
                <c:pt idx="2171">
                  <c:v>6.7276139089399098E-3</c:v>
                </c:pt>
                <c:pt idx="2172">
                  <c:v>8.1326342944918004E-3</c:v>
                </c:pt>
                <c:pt idx="2173">
                  <c:v>7.5007859697877998E-3</c:v>
                </c:pt>
                <c:pt idx="2174">
                  <c:v>4.9903192674524699E-3</c:v>
                </c:pt>
                <c:pt idx="2175">
                  <c:v>1.22999614689045E-3</c:v>
                </c:pt>
                <c:pt idx="2176">
                  <c:v>-2.8383871390023998E-3</c:v>
                </c:pt>
                <c:pt idx="2177">
                  <c:v>-6.1958787578566396E-3</c:v>
                </c:pt>
                <c:pt idx="2178">
                  <c:v>-8.0015741053643605E-3</c:v>
                </c:pt>
                <c:pt idx="2179">
                  <c:v>-7.8032255800215399E-3</c:v>
                </c:pt>
                <c:pt idx="2180">
                  <c:v>-5.6505108004652098E-3</c:v>
                </c:pt>
                <c:pt idx="2181">
                  <c:v>-2.08259053770823E-3</c:v>
                </c:pt>
                <c:pt idx="2182">
                  <c:v>2.00692744467152E-3</c:v>
                </c:pt>
                <c:pt idx="2183">
                  <c:v>5.5937979984592998E-3</c:v>
                </c:pt>
                <c:pt idx="2184">
                  <c:v>7.7796671421294797E-3</c:v>
                </c:pt>
                <c:pt idx="2185">
                  <c:v>8.0170703885021708E-3</c:v>
                </c:pt>
                <c:pt idx="2186">
                  <c:v>6.2465486217804901E-3</c:v>
                </c:pt>
                <c:pt idx="2187">
                  <c:v>2.9115400019595499E-3</c:v>
                </c:pt>
                <c:pt idx="2188">
                  <c:v>-1.1526818732350401E-3</c:v>
                </c:pt>
                <c:pt idx="2189">
                  <c:v>-4.9282074225587297E-3</c:v>
                </c:pt>
                <c:pt idx="2190">
                  <c:v>-7.4694328505232697E-3</c:v>
                </c:pt>
                <c:pt idx="2191">
                  <c:v>-8.1398924840769202E-3</c:v>
                </c:pt>
                <c:pt idx="2192">
                  <c:v>-6.7716655487665501E-3</c:v>
                </c:pt>
                <c:pt idx="2193">
                  <c:v>-3.7074329684043299E-3</c:v>
                </c:pt>
                <c:pt idx="2194">
                  <c:v>2.8534919813914101E-4</c:v>
                </c:pt>
                <c:pt idx="2195">
                  <c:v>4.2066638878307597E-3</c:v>
                </c:pt>
                <c:pt idx="2196">
                  <c:v>7.0743935105669897E-3</c:v>
                </c:pt>
                <c:pt idx="2197">
                  <c:v>8.1702973922305102E-3</c:v>
                </c:pt>
                <c:pt idx="2198">
                  <c:v>7.2198996071646E-3</c:v>
                </c:pt>
                <c:pt idx="2199">
                  <c:v>4.4612331764788196E-3</c:v>
                </c:pt>
                <c:pt idx="2200">
                  <c:v>5.8522322126253298E-4</c:v>
                </c:pt>
                <c:pt idx="2201">
                  <c:v>-3.4373595201802501E-3</c:v>
                </c:pt>
                <c:pt idx="2202">
                  <c:v>-6.5990342459635301E-3</c:v>
                </c:pt>
                <c:pt idx="2203">
                  <c:v>-8.1079399074088405E-3</c:v>
                </c:pt>
                <c:pt idx="2204">
                  <c:v>-7.58616172103604E-3</c:v>
                </c:pt>
                <c:pt idx="2205">
                  <c:v>-5.1643822704990801E-3</c:v>
                </c:pt>
                <c:pt idx="2206">
                  <c:v>-1.4491512428139301E-3</c:v>
                </c:pt>
                <c:pt idx="2207">
                  <c:v>2.6290287035156002E-3</c:v>
                </c:pt>
                <c:pt idx="2208">
                  <c:v>6.0487521017396403E-3</c:v>
                </c:pt>
                <c:pt idx="2209">
                  <c:v>7.9535280123491595E-3</c:v>
                </c:pt>
                <c:pt idx="2210">
                  <c:v>7.8662934921601303E-3</c:v>
                </c:pt>
                <c:pt idx="2211">
                  <c:v>5.8088969679175604E-3</c:v>
                </c:pt>
                <c:pt idx="2212">
                  <c:v>2.2966261622794498E-3</c:v>
                </c:pt>
                <c:pt idx="2213">
                  <c:v>-1.7908489129359201E-3</c:v>
                </c:pt>
                <c:pt idx="2214">
                  <c:v>-5.4297947682863902E-3</c:v>
                </c:pt>
                <c:pt idx="2215">
                  <c:v>-7.7088148399182396E-3</c:v>
                </c:pt>
                <c:pt idx="2216">
                  <c:v>-8.0571144128771706E-3</c:v>
                </c:pt>
                <c:pt idx="2217">
                  <c:v>-6.3874596984219399E-3</c:v>
                </c:pt>
                <c:pt idx="2218">
                  <c:v>-3.1180260775737199E-3</c:v>
                </c:pt>
                <c:pt idx="2219">
                  <c:v>9.3233651723232996E-4</c:v>
                </c:pt>
                <c:pt idx="2220">
                  <c:v>4.7491896475016998E-3</c:v>
                </c:pt>
                <c:pt idx="2221">
                  <c:v>7.3765787687206097E-3</c:v>
                </c:pt>
                <c:pt idx="2222">
                  <c:v>8.1564579763410104E-3</c:v>
                </c:pt>
                <c:pt idx="2223">
                  <c:v>6.893501684795E-3</c:v>
                </c:pt>
                <c:pt idx="2224">
                  <c:v>3.9040251321122901E-3</c:v>
                </c:pt>
                <c:pt idx="2225">
                  <c:v>-6.3238733721571801E-5</c:v>
                </c:pt>
                <c:pt idx="2226">
                  <c:v>-4.0146640663902399E-3</c:v>
                </c:pt>
                <c:pt idx="2227">
                  <c:v>-6.9605918784637196E-3</c:v>
                </c:pt>
                <c:pt idx="2228">
                  <c:v>-8.16319627419884E-3</c:v>
                </c:pt>
                <c:pt idx="2229">
                  <c:v>-7.3212775222676798E-3</c:v>
                </c:pt>
                <c:pt idx="2230">
                  <c:v>-4.6456993969761703E-3</c:v>
                </c:pt>
                <c:pt idx="2231">
                  <c:v>-8.0657703788523602E-4</c:v>
                </c:pt>
                <c:pt idx="2232">
                  <c:v>3.2345575439847399E-3</c:v>
                </c:pt>
                <c:pt idx="2233">
                  <c:v>6.4655771232255002E-3</c:v>
                </c:pt>
                <c:pt idx="2234">
                  <c:v>8.0772528024259105E-3</c:v>
                </c:pt>
                <c:pt idx="2235">
                  <c:v>7.6659304096201699E-3</c:v>
                </c:pt>
                <c:pt idx="2236">
                  <c:v>5.3346281897453498E-3</c:v>
                </c:pt>
                <c:pt idx="2237">
                  <c:v>1.66723524611812E-3</c:v>
                </c:pt>
                <c:pt idx="2238">
                  <c:v>-2.4177271076759898E-3</c:v>
                </c:pt>
                <c:pt idx="2239">
                  <c:v>-5.8971547088625597E-3</c:v>
                </c:pt>
                <c:pt idx="2240">
                  <c:v>-7.8996033299226203E-3</c:v>
                </c:pt>
                <c:pt idx="2241">
                  <c:v>-7.9235472914223008E-3</c:v>
                </c:pt>
                <c:pt idx="2242">
                  <c:v>-5.96298967966645E-3</c:v>
                </c:pt>
                <c:pt idx="2243">
                  <c:v>-2.50896431093576E-3</c:v>
                </c:pt>
                <c:pt idx="2244">
                  <c:v>1.5734467339533901E-3</c:v>
                </c:pt>
                <c:pt idx="2245">
                  <c:v>5.2617782833690296E-3</c:v>
                </c:pt>
                <c:pt idx="2246">
                  <c:v>7.6322648200122098E-3</c:v>
                </c:pt>
                <c:pt idx="2247">
                  <c:v>8.0912032853497802E-3</c:v>
                </c:pt>
                <c:pt idx="2248">
                  <c:v>6.5236496936903997E-3</c:v>
                </c:pt>
                <c:pt idx="2249">
                  <c:v>3.3222075664616699E-3</c:v>
                </c:pt>
                <c:pt idx="2250">
                  <c:v>-7.1130205526689298E-4</c:v>
                </c:pt>
                <c:pt idx="2251">
                  <c:v>-4.5666616646562602E-3</c:v>
                </c:pt>
                <c:pt idx="2252">
                  <c:v>-7.2782725306202202E-3</c:v>
                </c:pt>
                <c:pt idx="2253">
                  <c:v>-8.1669948901655302E-3</c:v>
                </c:pt>
                <c:pt idx="2254">
                  <c:v>-7.0102427151108003E-3</c:v>
                </c:pt>
                <c:pt idx="2255">
                  <c:v>-4.0977317636680301E-3</c:v>
                </c:pt>
                <c:pt idx="2256">
                  <c:v>-1.58918471532256E-4</c:v>
                </c:pt>
                <c:pt idx="2257">
                  <c:v>3.8196969376573901E-3</c:v>
                </c:pt>
                <c:pt idx="2258">
                  <c:v>6.8416455531312504E-3</c:v>
                </c:pt>
                <c:pt idx="2259">
                  <c:v>8.1500615973356897E-3</c:v>
                </c:pt>
                <c:pt idx="2260">
                  <c:v>7.4172441551758599E-3</c:v>
                </c:pt>
                <c:pt idx="2261">
                  <c:v>4.8267319011100398E-3</c:v>
                </c:pt>
                <c:pt idx="2262">
                  <c:v>1.0273346995403501E-3</c:v>
                </c:pt>
                <c:pt idx="2263">
                  <c:v>-3.0293648506509998E-3</c:v>
                </c:pt>
                <c:pt idx="2264">
                  <c:v>-6.3273411811816402E-3</c:v>
                </c:pt>
                <c:pt idx="2265">
                  <c:v>-8.0405956609103397E-3</c:v>
                </c:pt>
                <c:pt idx="2266">
                  <c:v>-7.7400330771298601E-3</c:v>
                </c:pt>
                <c:pt idx="2267">
                  <c:v>-5.50093119350292E-3</c:v>
                </c:pt>
                <c:pt idx="2268">
                  <c:v>-1.8840869671635401E-3</c:v>
                </c:pt>
                <c:pt idx="2269">
                  <c:v>2.20463852812893E-3</c:v>
                </c:pt>
                <c:pt idx="2270">
                  <c:v>5.7411986274670101E-3</c:v>
                </c:pt>
                <c:pt idx="2271">
                  <c:v>7.8398399147454004E-3</c:v>
                </c:pt>
                <c:pt idx="2272">
                  <c:v>7.9749446605398393E-3</c:v>
                </c:pt>
                <c:pt idx="2273">
                  <c:v>6.1126750431371403E-3</c:v>
                </c:pt>
                <c:pt idx="2274">
                  <c:v>2.7194480408977801E-3</c:v>
                </c:pt>
                <c:pt idx="2275">
                  <c:v>-1.3548815934152901E-3</c:v>
                </c:pt>
                <c:pt idx="2276">
                  <c:v>-5.08987272758231E-3</c:v>
                </c:pt>
                <c:pt idx="2277">
                  <c:v>-7.5500736618483002E-3</c:v>
                </c:pt>
                <c:pt idx="2278">
                  <c:v>-8.1193118102477601E-3</c:v>
                </c:pt>
                <c:pt idx="2279">
                  <c:v>-6.6550179472169499E-3</c:v>
                </c:pt>
                <c:pt idx="2280">
                  <c:v>-3.52393355457156E-3</c:v>
                </c:pt>
                <c:pt idx="2281">
                  <c:v>4.8974185771292697E-4</c:v>
                </c:pt>
                <c:pt idx="2282">
                  <c:v>4.3807583835953103E-3</c:v>
                </c:pt>
                <c:pt idx="2283">
                  <c:v>7.1745867960542296E-3</c:v>
                </c:pt>
                <c:pt idx="2284">
                  <c:v>8.1714954375361505E-3</c:v>
                </c:pt>
                <c:pt idx="2285">
                  <c:v>7.12180235440969E-3</c:v>
                </c:pt>
                <c:pt idx="2286">
                  <c:v>4.2884096911670203E-3</c:v>
                </c:pt>
                <c:pt idx="2287">
                  <c:v>3.8095821740924299E-4</c:v>
                </c:pt>
                <c:pt idx="2288">
                  <c:v>-3.6219066051918899E-3</c:v>
                </c:pt>
                <c:pt idx="2289">
                  <c:v>-6.7176424498453496E-3</c:v>
                </c:pt>
                <c:pt idx="2290">
                  <c:v>-8.1309030697067596E-3</c:v>
                </c:pt>
                <c:pt idx="2291">
                  <c:v>-7.5077285752994296E-3</c:v>
                </c:pt>
                <c:pt idx="2292">
                  <c:v>-5.0041968846415803E-3</c:v>
                </c:pt>
                <c:pt idx="2293">
                  <c:v>-1.2473330404415501E-3</c:v>
                </c:pt>
                <c:pt idx="2294">
                  <c:v>2.82193310162947E-3</c:v>
                </c:pt>
                <c:pt idx="2295">
                  <c:v>6.1844285923953702E-3</c:v>
                </c:pt>
                <c:pt idx="2296">
                  <c:v>7.9979955767861804E-3</c:v>
                </c:pt>
                <c:pt idx="2297">
                  <c:v>7.8084149530084496E-3</c:v>
                </c:pt>
                <c:pt idx="2298">
                  <c:v>5.6631683643601103E-3</c:v>
                </c:pt>
                <c:pt idx="2299">
                  <c:v>2.0995461271118001E-3</c:v>
                </c:pt>
                <c:pt idx="2300">
                  <c:v>-1.9899204623102301E-3</c:v>
                </c:pt>
                <c:pt idx="2301">
                  <c:v>-5.5809991273763401E-3</c:v>
                </c:pt>
                <c:pt idx="2302">
                  <c:v>-7.7742819389860097E-3</c:v>
                </c:pt>
                <c:pt idx="2303">
                  <c:v>-8.0204476108328496E-3</c:v>
                </c:pt>
                <c:pt idx="2304">
                  <c:v>-6.2578424233018298E-3</c:v>
                </c:pt>
                <c:pt idx="2305">
                  <c:v>-2.9279217800188698E-3</c:v>
                </c:pt>
                <c:pt idx="2306">
                  <c:v>1.1353150365778701E-3</c:v>
                </c:pt>
                <c:pt idx="2307">
                  <c:v>4.9142051592805198E-3</c:v>
                </c:pt>
                <c:pt idx="2308">
                  <c:v>7.4623021143258002E-3</c:v>
                </c:pt>
                <c:pt idx="2309">
                  <c:v>8.1414192120767108E-3</c:v>
                </c:pt>
                <c:pt idx="2310">
                  <c:v>6.7814673624649203E-3</c:v>
                </c:pt>
                <c:pt idx="2311">
                  <c:v>3.7230549427544899E-3</c:v>
                </c:pt>
                <c:pt idx="2312">
                  <c:v>-2.6781968352488402E-4</c:v>
                </c:pt>
                <c:pt idx="2313">
                  <c:v>-4.1916172086327603E-3</c:v>
                </c:pt>
                <c:pt idx="2314">
                  <c:v>-7.0655982009332104E-3</c:v>
                </c:pt>
                <c:pt idx="2315">
                  <c:v>-8.1699562920208701E-3</c:v>
                </c:pt>
                <c:pt idx="2316">
                  <c:v>-7.2280981470426303E-3</c:v>
                </c:pt>
                <c:pt idx="2317">
                  <c:v>-4.47591798127203E-3</c:v>
                </c:pt>
                <c:pt idx="2318">
                  <c:v>-6.0271639051253799E-4</c:v>
                </c:pt>
                <c:pt idx="2319">
                  <c:v>3.42143925923185E-3</c:v>
                </c:pt>
                <c:pt idx="2320">
                  <c:v>6.5886742214334004E-3</c:v>
                </c:pt>
                <c:pt idx="2321">
                  <c:v>8.1057348517094702E-3</c:v>
                </c:pt>
                <c:pt idx="2322">
                  <c:v>7.5926639040465099E-3</c:v>
                </c:pt>
                <c:pt idx="2323">
                  <c:v>5.1779631801478097E-3</c:v>
                </c:pt>
                <c:pt idx="2324">
                  <c:v>1.46640945602955E-3</c:v>
                </c:pt>
                <c:pt idx="2325">
                  <c:v>-2.6124156132951298E-3</c:v>
                </c:pt>
                <c:pt idx="2326">
                  <c:v>-6.0369449860201603E-3</c:v>
                </c:pt>
                <c:pt idx="2327">
                  <c:v>-7.9494840365086396E-3</c:v>
                </c:pt>
                <c:pt idx="2328">
                  <c:v>-7.8710254950348398E-3</c:v>
                </c:pt>
                <c:pt idx="2329">
                  <c:v>-5.8212197900323103E-3</c:v>
                </c:pt>
                <c:pt idx="2330">
                  <c:v>-2.3134534763903499E-3</c:v>
                </c:pt>
                <c:pt idx="2331">
                  <c:v>1.773731612037E-3</c:v>
                </c:pt>
                <c:pt idx="2332">
                  <c:v>5.4166746147976301E-3</c:v>
                </c:pt>
                <c:pt idx="2333">
                  <c:v>7.7029778576724198E-3</c:v>
                </c:pt>
                <c:pt idx="2334">
                  <c:v>8.06002251028776E-3</c:v>
                </c:pt>
                <c:pt idx="2335">
                  <c:v>6.3983845244519298E-3</c:v>
                </c:pt>
                <c:pt idx="2336">
                  <c:v>3.1342314417711998E-3</c:v>
                </c:pt>
                <c:pt idx="2337">
                  <c:v>-9.1490934886140395E-4</c:v>
                </c:pt>
                <c:pt idx="2338">
                  <c:v>-4.7349054173861102E-3</c:v>
                </c:pt>
                <c:pt idx="2339">
                  <c:v>-7.3690150509057696E-3</c:v>
                </c:pt>
                <c:pt idx="2340">
                  <c:v>-8.1575091508755207E-3</c:v>
                </c:pt>
                <c:pt idx="2341">
                  <c:v>-6.9029044784956802E-3</c:v>
                </c:pt>
                <c:pt idx="2342">
                  <c:v>-3.9194245569661203E-3</c:v>
                </c:pt>
                <c:pt idx="2343">
                  <c:v>4.56995592003366E-5</c:v>
                </c:pt>
                <c:pt idx="2344">
                  <c:v>3.9993779372655899E-3</c:v>
                </c:pt>
                <c:pt idx="2345">
                  <c:v>6.9513873006031802E-3</c:v>
                </c:pt>
                <c:pt idx="2346">
                  <c:v>8.1623785912286299E-3</c:v>
                </c:pt>
                <c:pt idx="2347">
                  <c:v>7.3290515279602403E-3</c:v>
                </c:pt>
                <c:pt idx="2348">
                  <c:v>4.6601180433793604E-3</c:v>
                </c:pt>
                <c:pt idx="2349">
                  <c:v>8.2402908556058899E-4</c:v>
                </c:pt>
                <c:pt idx="2350">
                  <c:v>-3.2184430686421602E-3</c:v>
                </c:pt>
                <c:pt idx="2351">
                  <c:v>-6.4548361905321901E-3</c:v>
                </c:pt>
                <c:pt idx="2352">
                  <c:v>-8.0745755456068102E-3</c:v>
                </c:pt>
                <c:pt idx="2353">
                  <c:v>-7.6719873642541302E-3</c:v>
                </c:pt>
                <c:pt idx="2354">
                  <c:v>-5.3479023539696703E-3</c:v>
                </c:pt>
                <c:pt idx="2355">
                  <c:v>-1.68440202315588E-3</c:v>
                </c:pt>
                <c:pt idx="2356">
                  <c:v>2.4009672436288302E-3</c:v>
                </c:pt>
                <c:pt idx="2357">
                  <c:v>5.8849993697272698E-3</c:v>
                </c:pt>
                <c:pt idx="2358">
                  <c:v>7.8950968957918893E-3</c:v>
                </c:pt>
                <c:pt idx="2359">
                  <c:v>7.9278184266800503E-3</c:v>
                </c:pt>
                <c:pt idx="2360">
                  <c:v>5.9749686519911796E-3</c:v>
                </c:pt>
                <c:pt idx="2361">
                  <c:v>2.5256509123965901E-3</c:v>
                </c:pt>
                <c:pt idx="2362">
                  <c:v>-1.55623176620849E-3</c:v>
                </c:pt>
                <c:pt idx="2363">
                  <c:v>-5.2483465448056703E-3</c:v>
                </c:pt>
                <c:pt idx="2364">
                  <c:v>-7.6259803728780402E-3</c:v>
                </c:pt>
                <c:pt idx="2365">
                  <c:v>-8.0936401084154407E-3</c:v>
                </c:pt>
                <c:pt idx="2366">
                  <c:v>-6.5341974695021397E-3</c:v>
                </c:pt>
                <c:pt idx="2367">
                  <c:v>-3.33822453913378E-3</c:v>
                </c:pt>
                <c:pt idx="2368">
                  <c:v>6.9382743590221303E-4</c:v>
                </c:pt>
                <c:pt idx="2369">
                  <c:v>4.5521060254235801E-3</c:v>
                </c:pt>
                <c:pt idx="2370">
                  <c:v>7.2702814216619796E-3</c:v>
                </c:pt>
                <c:pt idx="2371">
                  <c:v>8.1675697342935699E-3</c:v>
                </c:pt>
                <c:pt idx="2372">
                  <c:v>7.0192395390471802E-3</c:v>
                </c:pt>
                <c:pt idx="2373">
                  <c:v>4.1128972570456303E-3</c:v>
                </c:pt>
                <c:pt idx="2374">
                  <c:v>1.7645434245477099E-4</c:v>
                </c:pt>
                <c:pt idx="2375">
                  <c:v>-3.8041826568471402E-3</c:v>
                </c:pt>
                <c:pt idx="2376">
                  <c:v>-6.8320385103058196E-3</c:v>
                </c:pt>
                <c:pt idx="2377">
                  <c:v>-8.1487679359684706E-3</c:v>
                </c:pt>
                <c:pt idx="2378">
                  <c:v>-7.4245878807815604E-3</c:v>
                </c:pt>
                <c:pt idx="2379">
                  <c:v>-4.8408737320535496E-3</c:v>
                </c:pt>
                <c:pt idx="2380">
                  <c:v>-1.04473272653231E-3</c:v>
                </c:pt>
                <c:pt idx="2381">
                  <c:v>3.0130680714002401E-3</c:v>
                </c:pt>
                <c:pt idx="2382">
                  <c:v>6.3162272791333204E-3</c:v>
                </c:pt>
                <c:pt idx="2383">
                  <c:v>8.0374481817781004E-3</c:v>
                </c:pt>
                <c:pt idx="2384">
                  <c:v>7.7456403265879102E-3</c:v>
                </c:pt>
                <c:pt idx="2385">
                  <c:v>5.5138888011396501E-3</c:v>
                </c:pt>
                <c:pt idx="2386">
                  <c:v>1.90114961976317E-3</c:v>
                </c:pt>
                <c:pt idx="2387">
                  <c:v>-2.187744277759E-3</c:v>
                </c:pt>
                <c:pt idx="2388">
                  <c:v>-5.7287040491362396E-3</c:v>
                </c:pt>
                <c:pt idx="2389">
                  <c:v>-7.8348743531074603E-3</c:v>
                </c:pt>
                <c:pt idx="2390">
                  <c:v>-7.9787517713110802E-3</c:v>
                </c:pt>
                <c:pt idx="2391">
                  <c:v>-6.1243013118072896E-3</c:v>
                </c:pt>
                <c:pt idx="2392">
                  <c:v>-2.73598159635427E-3</c:v>
                </c:pt>
                <c:pt idx="2393">
                  <c:v>1.33758168270328E-3</c:v>
                </c:pt>
                <c:pt idx="2394">
                  <c:v>5.0761393315734496E-3</c:v>
                </c:pt>
                <c:pt idx="2395">
                  <c:v>7.5433463947688203E-3</c:v>
                </c:pt>
                <c:pt idx="2396">
                  <c:v>8.1212755578706393E-3</c:v>
                </c:pt>
                <c:pt idx="2397">
                  <c:v>6.6651808767678403E-3</c:v>
                </c:pt>
                <c:pt idx="2398">
                  <c:v>3.5397502972982098E-3</c:v>
                </c:pt>
                <c:pt idx="2399">
                  <c:v>-4.7223270314637099E-4</c:v>
                </c:pt>
                <c:pt idx="2400">
                  <c:v>-4.3659420935689402E-3</c:v>
                </c:pt>
                <c:pt idx="2401">
                  <c:v>-7.1661742023187399E-3</c:v>
                </c:pt>
                <c:pt idx="2402">
                  <c:v>-8.1715935263805394E-3</c:v>
                </c:pt>
                <c:pt idx="2403">
                  <c:v>-7.1303865588743798E-3</c:v>
                </c:pt>
                <c:pt idx="2404">
                  <c:v>-4.30333004399129E-3</c:v>
                </c:pt>
                <c:pt idx="2405">
                  <c:v>-3.98477823669104E-4</c:v>
                </c:pt>
                <c:pt idx="2406">
                  <c:v>3.6061756395679499E-3</c:v>
                </c:pt>
                <c:pt idx="2407">
                  <c:v>6.7076400427857003E-3</c:v>
                </c:pt>
                <c:pt idx="2408">
                  <c:v>8.1291343861099007E-3</c:v>
                </c:pt>
                <c:pt idx="2409">
                  <c:v>7.5146365929443203E-3</c:v>
                </c:pt>
                <c:pt idx="2410">
                  <c:v>5.0180514476548203E-3</c:v>
                </c:pt>
                <c:pt idx="2411">
                  <c:v>1.26466418756902E-3</c:v>
                </c:pt>
                <c:pt idx="2412">
                  <c:v>-2.8054660637004901E-3</c:v>
                </c:pt>
                <c:pt idx="2413">
                  <c:v>-6.1729499354682797E-3</c:v>
                </c:pt>
                <c:pt idx="2414">
                  <c:v>-7.9943802016967797E-3</c:v>
                </c:pt>
                <c:pt idx="2415">
                  <c:v>-7.8135683528760408E-3</c:v>
                </c:pt>
                <c:pt idx="2416">
                  <c:v>-5.6757998382184803E-3</c:v>
                </c:pt>
                <c:pt idx="2417">
                  <c:v>-2.11649204397315E-3</c:v>
                </c:pt>
                <c:pt idx="2418">
                  <c:v>1.97290431244867E-3</c:v>
                </c:pt>
                <c:pt idx="2419">
                  <c:v>5.5681745448079197E-3</c:v>
                </c:pt>
                <c:pt idx="2420">
                  <c:v>7.7688609199729301E-3</c:v>
                </c:pt>
                <c:pt idx="2421">
                  <c:v>8.0237878832164801E-3</c:v>
                </c:pt>
                <c:pt idx="2422">
                  <c:v>6.2691073951421598E-3</c:v>
                </c:pt>
                <c:pt idx="2423">
                  <c:v>2.9442900692356801E-3</c:v>
                </c:pt>
                <c:pt idx="2424">
                  <c:v>-1.11794296956043E-3</c:v>
                </c:pt>
                <c:pt idx="2425">
                  <c:v>-4.9001802564154501E-3</c:v>
                </c:pt>
                <c:pt idx="2426">
                  <c:v>-7.4551369995398296E-3</c:v>
                </c:pt>
                <c:pt idx="2427">
                  <c:v>-8.1429084328171406E-3</c:v>
                </c:pt>
                <c:pt idx="2428">
                  <c:v>-6.7912379341588504E-3</c:v>
                </c:pt>
                <c:pt idx="2429">
                  <c:v>-3.7386597651089498E-3</c:v>
                </c:pt>
                <c:pt idx="2430">
                  <c:v>2.50288935073865E-4</c:v>
                </c:pt>
                <c:pt idx="2431">
                  <c:v>4.1765512187875997E-3</c:v>
                </c:pt>
                <c:pt idx="2432">
                  <c:v>7.0567703403132502E-3</c:v>
                </c:pt>
                <c:pt idx="2433">
                  <c:v>8.1695775530824504E-3</c:v>
                </c:pt>
                <c:pt idx="2434">
                  <c:v>7.2362633873023999E-3</c:v>
                </c:pt>
                <c:pt idx="2435">
                  <c:v>4.4905821656534596E-3</c:v>
                </c:pt>
                <c:pt idx="2436">
                  <c:v>6.2020678306730001E-4</c:v>
                </c:pt>
                <c:pt idx="2437">
                  <c:v>-3.4055032358216099E-3</c:v>
                </c:pt>
                <c:pt idx="2438">
                  <c:v>-6.57828384309069E-3</c:v>
                </c:pt>
                <c:pt idx="2439">
                  <c:v>-8.10349245314744E-3</c:v>
                </c:pt>
                <c:pt idx="2440">
                  <c:v>-7.5991311078958696E-3</c:v>
                </c:pt>
                <c:pt idx="2441">
                  <c:v>-5.1915202350848498E-3</c:v>
                </c:pt>
                <c:pt idx="2442">
                  <c:v>-1.4836609135434301E-3</c:v>
                </c:pt>
                <c:pt idx="2443">
                  <c:v>2.5957904877590299E-3</c:v>
                </c:pt>
                <c:pt idx="2444">
                  <c:v>6.02511005828716E-3</c:v>
                </c:pt>
                <c:pt idx="2445">
                  <c:v>7.9454034376480204E-3</c:v>
                </c:pt>
                <c:pt idx="2446">
                  <c:v>7.8757212363454506E-3</c:v>
                </c:pt>
                <c:pt idx="2447">
                  <c:v>5.8335157939726403E-3</c:v>
                </c:pt>
                <c:pt idx="2448">
                  <c:v>2.3302701324946799E-3</c:v>
                </c:pt>
                <c:pt idx="2449">
                  <c:v>-1.75660613961297E-3</c:v>
                </c:pt>
                <c:pt idx="2450">
                  <c:v>-5.4035295068612004E-3</c:v>
                </c:pt>
                <c:pt idx="2451">
                  <c:v>-7.6971053880526101E-3</c:v>
                </c:pt>
                <c:pt idx="2452">
                  <c:v>-8.0628934754309999E-3</c:v>
                </c:pt>
                <c:pt idx="2453">
                  <c:v>-6.4092798733279199E-3</c:v>
                </c:pt>
                <c:pt idx="2454">
                  <c:v>-3.15042236666412E-3</c:v>
                </c:pt>
                <c:pt idx="2455">
                  <c:v>8.9747796553220002E-4</c:v>
                </c:pt>
                <c:pt idx="2456">
                  <c:v>4.7205993737118798E-3</c:v>
                </c:pt>
                <c:pt idx="2457">
                  <c:v>7.3614173842729601E-3</c:v>
                </c:pt>
                <c:pt idx="2458">
                  <c:v>8.1585227440248292E-3</c:v>
                </c:pt>
                <c:pt idx="2459">
                  <c:v>6.9122754707349899E-3</c:v>
                </c:pt>
                <c:pt idx="2460">
                  <c:v>3.9348059251556799E-3</c:v>
                </c:pt>
                <c:pt idx="2461">
                  <c:v>-2.8160174142685499E-5</c:v>
                </c:pt>
                <c:pt idx="2462">
                  <c:v>-3.9840733831339797E-3</c:v>
                </c:pt>
                <c:pt idx="2463">
                  <c:v>-6.9421506979224301E-3</c:v>
                </c:pt>
                <c:pt idx="2464">
                  <c:v>-8.1615233044398695E-3</c:v>
                </c:pt>
                <c:pt idx="2465">
                  <c:v>-7.3367917689455102E-3</c:v>
                </c:pt>
                <c:pt idx="2466">
                  <c:v>-4.6745152207669401E-3</c:v>
                </c:pt>
                <c:pt idx="2467">
                  <c:v>-8.4147733696015496E-4</c:v>
                </c:pt>
                <c:pt idx="2468">
                  <c:v>3.2023137660347201E-3</c:v>
                </c:pt>
                <c:pt idx="2469">
                  <c:v>6.4440655206138399E-3</c:v>
                </c:pt>
                <c:pt idx="2470">
                  <c:v>8.0718610894749895E-3</c:v>
                </c:pt>
                <c:pt idx="2471">
                  <c:v>7.6780089742863097E-3</c:v>
                </c:pt>
                <c:pt idx="2472">
                  <c:v>5.3611518805779402E-3</c:v>
                </c:pt>
                <c:pt idx="2473">
                  <c:v>1.7015610402071001E-3</c:v>
                </c:pt>
                <c:pt idx="2474">
                  <c:v>-2.3841963184019601E-3</c:v>
                </c:pt>
                <c:pt idx="2475">
                  <c:v>-5.87281691858708E-3</c:v>
                </c:pt>
                <c:pt idx="2476">
                  <c:v>-7.8905540892008803E-3</c:v>
                </c:pt>
                <c:pt idx="2477">
                  <c:v>-7.9320530387304699E-3</c:v>
                </c:pt>
                <c:pt idx="2478">
                  <c:v>-5.9869200978253804E-3</c:v>
                </c:pt>
                <c:pt idx="2479">
                  <c:v>-2.54232587826399E-3</c:v>
                </c:pt>
                <c:pt idx="2480">
                  <c:v>1.53900962895334E-3</c:v>
                </c:pt>
                <c:pt idx="2481">
                  <c:v>5.2348906272767096E-3</c:v>
                </c:pt>
                <c:pt idx="2482">
                  <c:v>7.6196607930948601E-3</c:v>
                </c:pt>
                <c:pt idx="2483">
                  <c:v>8.0960396443385506E-3</c:v>
                </c:pt>
                <c:pt idx="2484">
                  <c:v>6.5447151424739601E-3</c:v>
                </c:pt>
                <c:pt idx="2485">
                  <c:v>3.35422613271162E-3</c:v>
                </c:pt>
                <c:pt idx="2486">
                  <c:v>-6.7634962009660603E-4</c:v>
                </c:pt>
                <c:pt idx="2487">
                  <c:v>-4.5375294147832201E-3</c:v>
                </c:pt>
                <c:pt idx="2488">
                  <c:v>-7.26225681874847E-3</c:v>
                </c:pt>
                <c:pt idx="2489">
                  <c:v>-8.1681069506876203E-3</c:v>
                </c:pt>
                <c:pt idx="2490">
                  <c:v>-7.02820402557026E-3</c:v>
                </c:pt>
                <c:pt idx="2491">
                  <c:v>-4.1280438024363904E-3</c:v>
                </c:pt>
                <c:pt idx="2492">
                  <c:v>-1.9398940045775199E-4</c:v>
                </c:pt>
                <c:pt idx="2493">
                  <c:v>3.7886508502884002E-3</c:v>
                </c:pt>
                <c:pt idx="2494">
                  <c:v>6.8223999924962699E-3</c:v>
                </c:pt>
                <c:pt idx="2495">
                  <c:v>8.1474367334865502E-3</c:v>
                </c:pt>
                <c:pt idx="2496">
                  <c:v>7.4318974015470298E-3</c:v>
                </c:pt>
                <c:pt idx="2497">
                  <c:v>4.85499326124575E-3</c:v>
                </c:pt>
                <c:pt idx="2498">
                  <c:v>1.06212594047384E-3</c:v>
                </c:pt>
                <c:pt idx="2499">
                  <c:v>-2.9967574110407102E-3</c:v>
                </c:pt>
                <c:pt idx="2500">
                  <c:v>-6.3050842784268197E-3</c:v>
                </c:pt>
                <c:pt idx="2501">
                  <c:v>-8.0342636743777202E-3</c:v>
                </c:pt>
                <c:pt idx="2502">
                  <c:v>-7.7512118921273399E-3</c:v>
                </c:pt>
                <c:pt idx="2503">
                  <c:v>-5.5268210064660398E-3</c:v>
                </c:pt>
                <c:pt idx="2504">
                  <c:v>-1.91820351382695E-3</c:v>
                </c:pt>
                <c:pt idx="2505">
                  <c:v>2.1708399485207701E-3</c:v>
                </c:pt>
                <c:pt idx="2506">
                  <c:v>5.71618307884813E-3</c:v>
                </c:pt>
                <c:pt idx="2507">
                  <c:v>7.8298726964525899E-3</c:v>
                </c:pt>
                <c:pt idx="2508">
                  <c:v>7.9825221242266799E-3</c:v>
                </c:pt>
                <c:pt idx="2509">
                  <c:v>6.13589936601609E-3</c:v>
                </c:pt>
                <c:pt idx="2510">
                  <c:v>2.7525025472305599E-3</c:v>
                </c:pt>
                <c:pt idx="2511">
                  <c:v>-1.320275609795E-3</c:v>
                </c:pt>
                <c:pt idx="2512">
                  <c:v>-5.0623825499521401E-3</c:v>
                </c:pt>
                <c:pt idx="2513">
                  <c:v>-7.5365843757324103E-3</c:v>
                </c:pt>
                <c:pt idx="2514">
                  <c:v>-8.1232018910353306E-3</c:v>
                </c:pt>
                <c:pt idx="2515">
                  <c:v>-6.6753131000424201E-3</c:v>
                </c:pt>
                <c:pt idx="2516">
                  <c:v>-3.5555507325078198E-3</c:v>
                </c:pt>
                <c:pt idx="2517">
                  <c:v>4.5472137301877201E-4</c:v>
                </c:pt>
                <c:pt idx="2518">
                  <c:v>4.3511056897861996E-3</c:v>
                </c:pt>
                <c:pt idx="2519">
                  <c:v>7.1577285942466201E-3</c:v>
                </c:pt>
                <c:pt idx="2520">
                  <c:v>8.1716539689534497E-3</c:v>
                </c:pt>
                <c:pt idx="2521">
                  <c:v>7.1389379138749902E-3</c:v>
                </c:pt>
                <c:pt idx="2522">
                  <c:v>4.3182305715109203E-3</c:v>
                </c:pt>
                <c:pt idx="2523">
                  <c:v>4.1599559415431402E-4</c:v>
                </c:pt>
                <c:pt idx="2524">
                  <c:v>-3.5904280604075502E-3</c:v>
                </c:pt>
                <c:pt idx="2525">
                  <c:v>-6.6976067338417097E-3</c:v>
                </c:pt>
                <c:pt idx="2526">
                  <c:v>-8.1273282518494801E-3</c:v>
                </c:pt>
                <c:pt idx="2527">
                  <c:v>-7.5215099908974301E-3</c:v>
                </c:pt>
                <c:pt idx="2528">
                  <c:v>-5.0318828926646502E-3</c:v>
                </c:pt>
                <c:pt idx="2529">
                  <c:v>-1.2819895084287801E-3</c:v>
                </c:pt>
                <c:pt idx="2530">
                  <c:v>2.7889861010785902E-3</c:v>
                </c:pt>
                <c:pt idx="2531">
                  <c:v>6.1614428399571703E-3</c:v>
                </c:pt>
                <c:pt idx="2532">
                  <c:v>7.9907279967520606E-3</c:v>
                </c:pt>
                <c:pt idx="2533">
                  <c:v>7.8186857558827406E-3</c:v>
                </c:pt>
                <c:pt idx="2534">
                  <c:v>5.6884051638475203E-3</c:v>
                </c:pt>
                <c:pt idx="2535">
                  <c:v>2.1334282102229698E-3</c:v>
                </c:pt>
                <c:pt idx="2536">
                  <c:v>-1.95587907347969E-3</c:v>
                </c:pt>
                <c:pt idx="2537">
                  <c:v>-5.5553243098364702E-3</c:v>
                </c:pt>
                <c:pt idx="2538">
                  <c:v>-7.7634041100646803E-3</c:v>
                </c:pt>
                <c:pt idx="2539">
                  <c:v>-8.0270911902645507E-3</c:v>
                </c:pt>
                <c:pt idx="2540">
                  <c:v>-6.2803434854041299E-3</c:v>
                </c:pt>
                <c:pt idx="2541">
                  <c:v>-2.96064479420178E-3</c:v>
                </c:pt>
                <c:pt idx="2542">
                  <c:v>1.10056575221529E-3</c:v>
                </c:pt>
                <c:pt idx="2543">
                  <c:v>4.8861327785757998E-3</c:v>
                </c:pt>
                <c:pt idx="2544">
                  <c:v>7.4479375391748297E-3</c:v>
                </c:pt>
                <c:pt idx="2545">
                  <c:v>8.1443601394374197E-3</c:v>
                </c:pt>
                <c:pt idx="2546">
                  <c:v>6.8009772188356203E-3</c:v>
                </c:pt>
                <c:pt idx="2547">
                  <c:v>3.7542473635767798E-3</c:v>
                </c:pt>
                <c:pt idx="2548">
                  <c:v>-2.3275703354968001E-4</c:v>
                </c:pt>
                <c:pt idx="2549">
                  <c:v>-4.1614659877038098E-3</c:v>
                </c:pt>
                <c:pt idx="2550">
                  <c:v>-7.0479099693767696E-3</c:v>
                </c:pt>
                <c:pt idx="2551">
                  <c:v>-8.1691611771600794E-3</c:v>
                </c:pt>
                <c:pt idx="2552">
                  <c:v>-7.2443952903269004E-3</c:v>
                </c:pt>
                <c:pt idx="2553">
                  <c:v>-4.5052256620656799E-3</c:v>
                </c:pt>
                <c:pt idx="2554">
                  <c:v>-6.3769431834914496E-4</c:v>
                </c:pt>
                <c:pt idx="2555">
                  <c:v>3.3895515233662802E-3</c:v>
                </c:pt>
                <c:pt idx="2556">
                  <c:v>6.5678631588035399E-3</c:v>
                </c:pt>
                <c:pt idx="2557">
                  <c:v>8.1012127220534396E-3</c:v>
                </c:pt>
                <c:pt idx="2558">
                  <c:v>7.60556330278992E-3</c:v>
                </c:pt>
                <c:pt idx="2559">
                  <c:v>5.2050533728532997E-3</c:v>
                </c:pt>
                <c:pt idx="2560">
                  <c:v>1.50090553587868E-3</c:v>
                </c:pt>
                <c:pt idx="2561">
                  <c:v>-2.5791534034987199E-3</c:v>
                </c:pt>
                <c:pt idx="2562">
                  <c:v>-6.0132473730637398E-3</c:v>
                </c:pt>
                <c:pt idx="2563">
                  <c:v>-7.9412862345664796E-3</c:v>
                </c:pt>
                <c:pt idx="2564">
                  <c:v>-7.8803806944588092E-3</c:v>
                </c:pt>
                <c:pt idx="2565">
                  <c:v>-5.8457849230912403E-3</c:v>
                </c:pt>
                <c:pt idx="2566">
                  <c:v>-2.3470760531186098E-3</c:v>
                </c:pt>
                <c:pt idx="2567">
                  <c:v>1.73947257456033E-3</c:v>
                </c:pt>
                <c:pt idx="2568">
                  <c:v>5.3903595050362099E-3</c:v>
                </c:pt>
                <c:pt idx="2569">
                  <c:v>7.6911974581130903E-3</c:v>
                </c:pt>
                <c:pt idx="2570">
                  <c:v>8.06572729508046E-3</c:v>
                </c:pt>
                <c:pt idx="2571">
                  <c:v>6.4201456948554001E-3</c:v>
                </c:pt>
                <c:pt idx="2572">
                  <c:v>3.1665987776613902E-3</c:v>
                </c:pt>
                <c:pt idx="2573">
                  <c:v>-8.8004244755055601E-4</c:v>
                </c:pt>
                <c:pt idx="2574">
                  <c:v>-4.7062715823864704E-3</c:v>
                </c:pt>
                <c:pt idx="2575">
                  <c:v>-7.3537858038244096E-3</c:v>
                </c:pt>
                <c:pt idx="2576">
                  <c:v>-8.1594987511193606E-3</c:v>
                </c:pt>
                <c:pt idx="2577">
                  <c:v>-6.9216146183410602E-3</c:v>
                </c:pt>
                <c:pt idx="2578">
                  <c:v>-3.95016916581949E-3</c:v>
                </c:pt>
                <c:pt idx="2579">
                  <c:v>1.06206593520141E-5</c:v>
                </c:pt>
                <c:pt idx="2580">
                  <c:v>3.9687504745030099E-3</c:v>
                </c:pt>
                <c:pt idx="2581">
                  <c:v>6.9328821129742303E-3</c:v>
                </c:pt>
                <c:pt idx="2582">
                  <c:v>8.1606304177728305E-3</c:v>
                </c:pt>
                <c:pt idx="2583">
                  <c:v>7.3444982095644601E-3</c:v>
                </c:pt>
                <c:pt idx="2584">
                  <c:v>4.6888908628115802E-3</c:v>
                </c:pt>
                <c:pt idx="2585">
                  <c:v>8.5892171170039503E-4</c:v>
                </c:pt>
                <c:pt idx="2586">
                  <c:v>-3.1861697104696202E-3</c:v>
                </c:pt>
                <c:pt idx="2587">
                  <c:v>-6.4332651630906101E-3</c:v>
                </c:pt>
                <c:pt idx="2588">
                  <c:v>-8.0691094465358808E-3</c:v>
                </c:pt>
                <c:pt idx="2589">
                  <c:v>-7.6839952119753703E-3</c:v>
                </c:pt>
                <c:pt idx="2590">
                  <c:v>-5.3743767085300299E-3</c:v>
                </c:pt>
                <c:pt idx="2591">
                  <c:v>-1.71871221822073E-3</c:v>
                </c:pt>
                <c:pt idx="2592">
                  <c:v>2.3674144092584799E-3</c:v>
                </c:pt>
                <c:pt idx="2593">
                  <c:v>5.8606074115661296E-3</c:v>
                </c:pt>
                <c:pt idx="2594">
                  <c:v>7.8859749310781508E-3</c:v>
                </c:pt>
                <c:pt idx="2595">
                  <c:v>7.9362511080648401E-3</c:v>
                </c:pt>
                <c:pt idx="2596">
                  <c:v>5.9988439621091096E-3</c:v>
                </c:pt>
                <c:pt idx="2597">
                  <c:v>2.5589891317169501E-3</c:v>
                </c:pt>
                <c:pt idx="2598">
                  <c:v>-1.52178040152978E-3</c:v>
                </c:pt>
                <c:pt idx="2599">
                  <c:v>-5.2214105927731397E-3</c:v>
                </c:pt>
                <c:pt idx="2600">
                  <c:v>-7.6133061097767504E-3</c:v>
                </c:pt>
                <c:pt idx="2601">
                  <c:v>-8.0984018820645307E-3</c:v>
                </c:pt>
                <c:pt idx="2602">
                  <c:v>-6.5552026641512899E-3</c:v>
                </c:pt>
                <c:pt idx="2603">
                  <c:v>-3.3702122734763501E-3</c:v>
                </c:pt>
                <c:pt idx="2604">
                  <c:v>6.5886868836981802E-4</c:v>
                </c:pt>
                <c:pt idx="2605">
                  <c:v>4.5229318998891597E-3</c:v>
                </c:pt>
                <c:pt idx="2606">
                  <c:v>7.2541987588487901E-3</c:v>
                </c:pt>
                <c:pt idx="2607">
                  <c:v>8.1686065368727495E-3</c:v>
                </c:pt>
                <c:pt idx="2608">
                  <c:v>7.0371361333809402E-3</c:v>
                </c:pt>
                <c:pt idx="2609">
                  <c:v>4.14317133006065E-3</c:v>
                </c:pt>
                <c:pt idx="2610">
                  <c:v>2.1152356475773101E-4</c:v>
                </c:pt>
                <c:pt idx="2611">
                  <c:v>-3.7731015895356899E-3</c:v>
                </c:pt>
                <c:pt idx="2612">
                  <c:v>-6.8127300441069502E-3</c:v>
                </c:pt>
                <c:pt idx="2613">
                  <c:v>-8.1460679960227295E-3</c:v>
                </c:pt>
                <c:pt idx="2614">
                  <c:v>-7.4391726837975698E-3</c:v>
                </c:pt>
                <c:pt idx="2615">
                  <c:v>-4.8690904236383999E-3</c:v>
                </c:pt>
                <c:pt idx="2616">
                  <c:v>-1.0795142612349401E-3</c:v>
                </c:pt>
                <c:pt idx="2617">
                  <c:v>2.9804329447150999E-3</c:v>
                </c:pt>
                <c:pt idx="2618">
                  <c:v>6.29391223039758E-3</c:v>
                </c:pt>
                <c:pt idx="2619">
                  <c:v>8.0310421533801406E-3</c:v>
                </c:pt>
                <c:pt idx="2620">
                  <c:v>7.75674774808012E-3</c:v>
                </c:pt>
                <c:pt idx="2621">
                  <c:v>5.5397277499038503E-3</c:v>
                </c:pt>
                <c:pt idx="2622">
                  <c:v>1.93524857078818E-3</c:v>
                </c:pt>
                <c:pt idx="2623">
                  <c:v>-2.1539256182919299E-3</c:v>
                </c:pt>
                <c:pt idx="2624">
                  <c:v>-5.7036357742863801E-3</c:v>
                </c:pt>
                <c:pt idx="2625">
                  <c:v>-7.8248349678232392E-3</c:v>
                </c:pt>
                <c:pt idx="2626">
                  <c:v>-7.9862557019167498E-3</c:v>
                </c:pt>
                <c:pt idx="2627">
                  <c:v>-6.1474691523316603E-3</c:v>
                </c:pt>
                <c:pt idx="2628">
                  <c:v>-2.76901081741516E-3</c:v>
                </c:pt>
                <c:pt idx="2629">
                  <c:v>1.30296345441897E-3</c:v>
                </c:pt>
                <c:pt idx="2630">
                  <c:v>5.0486024460954402E-3</c:v>
                </c:pt>
                <c:pt idx="2631">
                  <c:v>7.5297876358914996E-3</c:v>
                </c:pt>
                <c:pt idx="2632">
                  <c:v>8.1250908008672698E-3</c:v>
                </c:pt>
                <c:pt idx="2633">
                  <c:v>6.6854145703618703E-3</c:v>
                </c:pt>
                <c:pt idx="2634">
                  <c:v>3.5713347874082898E-3</c:v>
                </c:pt>
                <c:pt idx="2635">
                  <c:v>-4.3720794800426602E-4</c:v>
                </c:pt>
                <c:pt idx="2636">
                  <c:v>-4.3362492405979499E-3</c:v>
                </c:pt>
                <c:pt idx="2637">
                  <c:v>-7.1492500107465402E-3</c:v>
                </c:pt>
                <c:pt idx="2638">
                  <c:v>-8.1716767649764495E-3</c:v>
                </c:pt>
                <c:pt idx="2639">
                  <c:v>-7.1474563800156803E-3</c:v>
                </c:pt>
                <c:pt idx="2640">
                  <c:v>-4.3331112050796596E-3</c:v>
                </c:pt>
                <c:pt idx="2641">
                  <c:v>-4.3351144816105197E-4</c:v>
                </c:pt>
                <c:pt idx="2642">
                  <c:v>3.5746639402592698E-3</c:v>
                </c:pt>
                <c:pt idx="2643">
                  <c:v>6.6875425692365202E-3</c:v>
                </c:pt>
                <c:pt idx="2644">
                  <c:v>8.1254846752463004E-3</c:v>
                </c:pt>
                <c:pt idx="2645">
                  <c:v>7.5283487374932503E-3</c:v>
                </c:pt>
                <c:pt idx="2646">
                  <c:v>5.0456911559500304E-3</c:v>
                </c:pt>
                <c:pt idx="2647">
                  <c:v>1.2993089232036601E-3</c:v>
                </c:pt>
                <c:pt idx="2648">
                  <c:v>-2.7724932896864402E-3</c:v>
                </c:pt>
                <c:pt idx="2649">
                  <c:v>-6.1499073588748799E-3</c:v>
                </c:pt>
                <c:pt idx="2650">
                  <c:v>-7.9870389787776198E-3</c:v>
                </c:pt>
                <c:pt idx="2651">
                  <c:v>-7.8237671384528609E-3</c:v>
                </c:pt>
                <c:pt idx="2652">
                  <c:v>-5.7009842831749003E-3</c:v>
                </c:pt>
                <c:pt idx="2653">
                  <c:v>-2.1503545478368702E-3</c:v>
                </c:pt>
                <c:pt idx="2654">
                  <c:v>1.93884482383803E-3</c:v>
                </c:pt>
                <c:pt idx="2655">
                  <c:v>5.5424484816626301E-3</c:v>
                </c:pt>
                <c:pt idx="2656">
                  <c:v>7.7579115344006298E-3</c:v>
                </c:pt>
                <c:pt idx="2657">
                  <c:v>8.0303575167588199E-3</c:v>
                </c:pt>
                <c:pt idx="2658">
                  <c:v>6.2915506423234097E-3</c:v>
                </c:pt>
                <c:pt idx="2659">
                  <c:v>2.97698587957148E-3</c:v>
                </c:pt>
                <c:pt idx="2660">
                  <c:v>-1.0831834645987401E-3</c:v>
                </c:pt>
                <c:pt idx="2661">
                  <c:v>-4.8720627904778402E-3</c:v>
                </c:pt>
                <c:pt idx="2662">
                  <c:v>-7.4407037663984897E-3</c:v>
                </c:pt>
                <c:pt idx="2663">
                  <c:v>-8.1457743252495805E-3</c:v>
                </c:pt>
                <c:pt idx="2664">
                  <c:v>-6.8106851716266603E-3</c:v>
                </c:pt>
                <c:pt idx="2665">
                  <c:v>-3.7698176663464198E-3</c:v>
                </c:pt>
                <c:pt idx="2666">
                  <c:v>2.15224059721242E-4</c:v>
                </c:pt>
                <c:pt idx="2667">
                  <c:v>4.1463615848785903E-3</c:v>
                </c:pt>
                <c:pt idx="2668">
                  <c:v>7.0390171289432396E-3</c:v>
                </c:pt>
                <c:pt idx="2669">
                  <c:v>8.1687071661720092E-3</c:v>
                </c:pt>
                <c:pt idx="2670">
                  <c:v>7.2524938186527303E-3</c:v>
                </c:pt>
                <c:pt idx="2671">
                  <c:v>4.5198484030465596E-3</c:v>
                </c:pt>
                <c:pt idx="2672">
                  <c:v>6.55178915793546E-4</c:v>
                </c:pt>
                <c:pt idx="2673">
                  <c:v>-3.37358419535489E-3</c:v>
                </c:pt>
                <c:pt idx="2674">
                  <c:v>-6.5574122165797302E-3</c:v>
                </c:pt>
                <c:pt idx="2675">
                  <c:v>-8.0988956689300902E-3</c:v>
                </c:pt>
                <c:pt idx="2676">
                  <c:v>-7.6119604590957303E-3</c:v>
                </c:pt>
                <c:pt idx="2677">
                  <c:v>-5.2185625311064101E-3</c:v>
                </c:pt>
                <c:pt idx="2678">
                  <c:v>-1.5181432435898601E-3</c:v>
                </c:pt>
                <c:pt idx="2679">
                  <c:v>2.5625044371607101E-3</c:v>
                </c:pt>
                <c:pt idx="2680">
                  <c:v>6.00135698500095E-3</c:v>
                </c:pt>
                <c:pt idx="2681">
                  <c:v>7.9371324462318392E-3</c:v>
                </c:pt>
                <c:pt idx="2682">
                  <c:v>7.8850038479089703E-3</c:v>
                </c:pt>
                <c:pt idx="2683">
                  <c:v>5.8580271208646404E-3</c:v>
                </c:pt>
                <c:pt idx="2684">
                  <c:v>2.3638711608378301E-3</c:v>
                </c:pt>
                <c:pt idx="2685">
                  <c:v>-1.7223309958128599E-3</c:v>
                </c:pt>
                <c:pt idx="2686">
                  <c:v>-5.3771646699964301E-3</c:v>
                </c:pt>
                <c:pt idx="2687">
                  <c:v>-7.68525409507152E-3</c:v>
                </c:pt>
                <c:pt idx="2688">
                  <c:v>-8.0685239561808092E-3</c:v>
                </c:pt>
                <c:pt idx="2689">
                  <c:v>-6.4309819389758603E-3</c:v>
                </c:pt>
                <c:pt idx="2690">
                  <c:v>-3.1827606002388202E-3</c:v>
                </c:pt>
                <c:pt idx="2691">
                  <c:v>8.62602875241348E-4</c:v>
                </c:pt>
                <c:pt idx="2692">
                  <c:v>4.6919221094175803E-3</c:v>
                </c:pt>
                <c:pt idx="2693">
                  <c:v>7.34612034471855E-3</c:v>
                </c:pt>
                <c:pt idx="2694">
                  <c:v>8.1604371676626593E-3</c:v>
                </c:pt>
                <c:pt idx="2695">
                  <c:v>6.93092187828874E-3</c:v>
                </c:pt>
                <c:pt idx="2696">
                  <c:v>3.9655142081795897E-3</c:v>
                </c:pt>
                <c:pt idx="2697">
                  <c:v>6.9189043677019296E-6</c:v>
                </c:pt>
                <c:pt idx="2698">
                  <c:v>-3.9534092819648401E-3</c:v>
                </c:pt>
                <c:pt idx="2699">
                  <c:v>-6.9235815884586402E-3</c:v>
                </c:pt>
                <c:pt idx="2700">
                  <c:v>-8.1596999353410193E-3</c:v>
                </c:pt>
                <c:pt idx="2701">
                  <c:v>-7.3521708143137699E-3</c:v>
                </c:pt>
                <c:pt idx="2702">
                  <c:v>-4.7032449032851503E-3</c:v>
                </c:pt>
                <c:pt idx="2703">
                  <c:v>-8.7636212941562199E-4</c:v>
                </c:pt>
                <c:pt idx="2704">
                  <c:v>3.1700109763219998E-3</c:v>
                </c:pt>
                <c:pt idx="2705">
                  <c:v>6.4224351677193902E-3</c:v>
                </c:pt>
                <c:pt idx="2706">
                  <c:v>8.0663206294661893E-3</c:v>
                </c:pt>
                <c:pt idx="2707">
                  <c:v>7.6899460497428804E-3</c:v>
                </c:pt>
                <c:pt idx="2708">
                  <c:v>5.3875767768995402E-3</c:v>
                </c:pt>
                <c:pt idx="2709">
                  <c:v>1.73585547818183E-3</c:v>
                </c:pt>
                <c:pt idx="2710">
                  <c:v>-2.3506215935121099E-3</c:v>
                </c:pt>
                <c:pt idx="2711">
                  <c:v>-5.8483709049132497E-3</c:v>
                </c:pt>
                <c:pt idx="2712">
                  <c:v>-7.8813594425197493E-3</c:v>
                </c:pt>
                <c:pt idx="2713">
                  <c:v>-7.9404126153427602E-3</c:v>
                </c:pt>
                <c:pt idx="2714">
                  <c:v>-6.0107401899095001E-3</c:v>
                </c:pt>
                <c:pt idx="2715">
                  <c:v>-2.5756405959883599E-3</c:v>
                </c:pt>
                <c:pt idx="2716">
                  <c:v>1.5045441633123101E-3</c:v>
                </c:pt>
                <c:pt idx="2717">
                  <c:v>5.2079065033970402E-3</c:v>
                </c:pt>
                <c:pt idx="2718">
                  <c:v>7.6069163521995499E-3</c:v>
                </c:pt>
                <c:pt idx="2719">
                  <c:v>8.1007268107106106E-3</c:v>
                </c:pt>
                <c:pt idx="2720">
                  <c:v>6.5656599862184504E-3</c:v>
                </c:pt>
                <c:pt idx="2721">
                  <c:v>3.3861828877803399E-3</c:v>
                </c:pt>
                <c:pt idx="2722">
                  <c:v>-6.4138472125593101E-4</c:v>
                </c:pt>
                <c:pt idx="2723">
                  <c:v>-4.5083135479917101E-3</c:v>
                </c:pt>
                <c:pt idx="2724">
                  <c:v>-7.2461072790861499E-3</c:v>
                </c:pt>
                <c:pt idx="2725">
                  <c:v>-8.1690684905473907E-3</c:v>
                </c:pt>
                <c:pt idx="2726">
                  <c:v>-7.0460358213292702E-3</c:v>
                </c:pt>
                <c:pt idx="2727">
                  <c:v>-4.1582797702263696E-3</c:v>
                </c:pt>
                <c:pt idx="2728">
                  <c:v>-2.2905675457537701E-4</c:v>
                </c:pt>
                <c:pt idx="2729">
                  <c:v>3.7575349462239602E-3</c:v>
                </c:pt>
                <c:pt idx="2730">
                  <c:v>6.8030287096870097E-3</c:v>
                </c:pt>
                <c:pt idx="2731">
                  <c:v>8.1446617298827594E-3</c:v>
                </c:pt>
                <c:pt idx="2732">
                  <c:v>7.4464136940161699E-3</c:v>
                </c:pt>
                <c:pt idx="2733">
                  <c:v>4.8831651542863503E-3</c:v>
                </c:pt>
                <c:pt idx="2734">
                  <c:v>1.0968976087081699E-3</c:v>
                </c:pt>
                <c:pt idx="2735">
                  <c:v>-2.9640947476297099E-3</c:v>
                </c:pt>
                <c:pt idx="2736">
                  <c:v>-6.2827111865148902E-3</c:v>
                </c:pt>
                <c:pt idx="2737">
                  <c:v>-8.0277836336268005E-3</c:v>
                </c:pt>
                <c:pt idx="2738">
                  <c:v>-7.7622478689427302E-3</c:v>
                </c:pt>
                <c:pt idx="2739">
                  <c:v>-5.5526089719921201E-3</c:v>
                </c:pt>
                <c:pt idx="2740">
                  <c:v>-1.95228471212078E-3</c:v>
                </c:pt>
                <c:pt idx="2741">
                  <c:v>2.1370013649962901E-3</c:v>
                </c:pt>
                <c:pt idx="2742">
                  <c:v>5.6910621932560398E-3</c:v>
                </c:pt>
                <c:pt idx="2743">
                  <c:v>7.8197611904280793E-3</c:v>
                </c:pt>
                <c:pt idx="2744">
                  <c:v>7.9899524871808302E-3</c:v>
                </c:pt>
                <c:pt idx="2745">
                  <c:v>6.1590106174523899E-3</c:v>
                </c:pt>
                <c:pt idx="2746">
                  <c:v>2.7855063308550101E-3</c:v>
                </c:pt>
                <c:pt idx="2747">
                  <c:v>-1.2856452963317601E-3</c:v>
                </c:pt>
                <c:pt idx="2748">
                  <c:v>-5.0347990834878403E-3</c:v>
                </c:pt>
                <c:pt idx="2749">
                  <c:v>-7.5229562065584404E-3</c:v>
                </c:pt>
                <c:pt idx="2750">
                  <c:v>-8.1269422786643293E-3</c:v>
                </c:pt>
                <c:pt idx="2751">
                  <c:v>-6.6954852411890298E-3</c:v>
                </c:pt>
                <c:pt idx="2752">
                  <c:v>-3.58710238928299E-3</c:v>
                </c:pt>
                <c:pt idx="2753">
                  <c:v>4.1969250878665099E-4</c:v>
                </c:pt>
                <c:pt idx="2754">
                  <c:v>4.3213728144473702E-3</c:v>
                </c:pt>
                <c:pt idx="2755">
                  <c:v>7.1407384908790499E-3</c:v>
                </c:pt>
                <c:pt idx="2756">
                  <c:v>8.1716619143444996E-3</c:v>
                </c:pt>
                <c:pt idx="2757">
                  <c:v>7.1559419180521801E-3</c:v>
                </c:pt>
                <c:pt idx="2758">
                  <c:v>4.3479718761429004E-3</c:v>
                </c:pt>
                <c:pt idx="2759">
                  <c:v>4.5102530499433499E-4</c:v>
                </c:pt>
                <c:pt idx="2760">
                  <c:v>-3.55888335174792E-3</c:v>
                </c:pt>
                <c:pt idx="2761">
                  <c:v>-6.6774475953354298E-3</c:v>
                </c:pt>
                <c:pt idx="2762">
                  <c:v>-8.1236036647936698E-3</c:v>
                </c:pt>
                <c:pt idx="2763">
                  <c:v>-7.5351528012258797E-3</c:v>
                </c:pt>
                <c:pt idx="2764">
                  <c:v>-5.0594761738967497E-3</c:v>
                </c:pt>
                <c:pt idx="2765">
                  <c:v>-1.31662235210366E-3</c:v>
                </c:pt>
                <c:pt idx="2766">
                  <c:v>2.75598770550588E-3</c:v>
                </c:pt>
                <c:pt idx="2767">
                  <c:v>6.1383435453649798E-3</c:v>
                </c:pt>
                <c:pt idx="2768">
                  <c:v>7.9833131647686403E-3</c:v>
                </c:pt>
                <c:pt idx="2769">
                  <c:v>7.82881247717661E-3</c:v>
                </c:pt>
                <c:pt idx="2770">
                  <c:v>5.7135371382490098E-3</c:v>
                </c:pt>
                <c:pt idx="2771">
                  <c:v>2.16727097883578E-3</c:v>
                </c:pt>
                <c:pt idx="2772">
                  <c:v>-1.9218016419999301E-3</c:v>
                </c:pt>
                <c:pt idx="2773">
                  <c:v>-5.5295471196049103E-3</c:v>
                </c:pt>
                <c:pt idx="2774">
                  <c:v>-7.75238321828489E-3</c:v>
                </c:pt>
                <c:pt idx="2775">
                  <c:v>-8.0335868476514201E-3</c:v>
                </c:pt>
                <c:pt idx="2776">
                  <c:v>-6.3027288142689999E-3</c:v>
                </c:pt>
                <c:pt idx="2777">
                  <c:v>-2.99331325006194E-3</c:v>
                </c:pt>
                <c:pt idx="2778">
                  <c:v>1.0657961867904201E-3</c:v>
                </c:pt>
                <c:pt idx="2779">
                  <c:v>4.8579703569415896E-3</c:v>
                </c:pt>
                <c:pt idx="2780">
                  <c:v>7.4334357145365501E-3</c:v>
                </c:pt>
                <c:pt idx="2781">
                  <c:v>8.1471509837385096E-3</c:v>
                </c:pt>
                <c:pt idx="2782">
                  <c:v>6.8203617478077502E-3</c:v>
                </c:pt>
                <c:pt idx="2783">
                  <c:v>3.7853706016859798E-3</c:v>
                </c:pt>
                <c:pt idx="2784">
                  <c:v>-1.9769009436241199E-4</c:v>
                </c:pt>
                <c:pt idx="2785">
                  <c:v>-4.13123807989742E-3</c:v>
                </c:pt>
                <c:pt idx="2786">
                  <c:v>-7.0300918599817E-3</c:v>
                </c:pt>
                <c:pt idx="2787">
                  <c:v>-8.1682155222098408E-3</c:v>
                </c:pt>
                <c:pt idx="2788">
                  <c:v>-7.2605589349701996E-3</c:v>
                </c:pt>
                <c:pt idx="2789">
                  <c:v>-4.5344503212296303E-3</c:v>
                </c:pt>
                <c:pt idx="2790">
                  <c:v>-6.7266049484951602E-4</c:v>
                </c:pt>
                <c:pt idx="2791">
                  <c:v>3.3576013253484101E-3</c:v>
                </c:pt>
                <c:pt idx="2792">
                  <c:v>6.5469310645663997E-3</c:v>
                </c:pt>
                <c:pt idx="2793">
                  <c:v>8.0965413044519902E-3</c:v>
                </c:pt>
                <c:pt idx="2794">
                  <c:v>7.6183225473418197E-3</c:v>
                </c:pt>
                <c:pt idx="2795">
                  <c:v>5.23204764760793E-3</c:v>
                </c:pt>
                <c:pt idx="2796">
                  <c:v>1.5353739572634001E-3</c:v>
                </c:pt>
                <c:pt idx="2797">
                  <c:v>-2.5458436654462601E-3</c:v>
                </c:pt>
                <c:pt idx="2798">
                  <c:v>-5.9894389488774E-3</c:v>
                </c:pt>
                <c:pt idx="2799">
                  <c:v>-7.9329420917804705E-3</c:v>
                </c:pt>
                <c:pt idx="2800">
                  <c:v>-7.8895906753971897E-3</c:v>
                </c:pt>
                <c:pt idx="2801">
                  <c:v>-5.8702423308934198E-3</c:v>
                </c:pt>
                <c:pt idx="2802">
                  <c:v>-2.3806553782777999E-3</c:v>
                </c:pt>
                <c:pt idx="2803">
                  <c:v>1.7051814823412701E-3</c:v>
                </c:pt>
                <c:pt idx="2804">
                  <c:v>5.3639450625300403E-3</c:v>
                </c:pt>
                <c:pt idx="2805">
                  <c:v>7.6792753263087701E-3</c:v>
                </c:pt>
                <c:pt idx="2806">
                  <c:v>8.0712834458479196E-3</c:v>
                </c:pt>
                <c:pt idx="2807">
                  <c:v>6.4417885557670803E-3</c:v>
                </c:pt>
                <c:pt idx="2808">
                  <c:v>3.1989077599394E-3</c:v>
                </c:pt>
                <c:pt idx="2809">
                  <c:v>-8.4515932894813105E-4</c:v>
                </c:pt>
                <c:pt idx="2810">
                  <c:v>-4.6775510209127596E-3</c:v>
                </c:pt>
                <c:pt idx="2811">
                  <c:v>-7.3384210422699197E-3</c:v>
                </c:pt>
                <c:pt idx="2812">
                  <c:v>-8.1613379893314894E-3</c:v>
                </c:pt>
                <c:pt idx="2813">
                  <c:v>-6.9401972076997701E-3</c:v>
                </c:pt>
                <c:pt idx="2814">
                  <c:v>-3.9808409815418801E-3</c:v>
                </c:pt>
                <c:pt idx="2815">
                  <c:v>-2.4458436212247901E-5</c:v>
                </c:pt>
                <c:pt idx="2816">
                  <c:v>3.9380498761958597E-3</c:v>
                </c:pt>
                <c:pt idx="2817">
                  <c:v>6.91424916722289E-3</c:v>
                </c:pt>
                <c:pt idx="2818">
                  <c:v>8.1587318614311302E-3</c:v>
                </c:pt>
                <c:pt idx="2819">
                  <c:v>7.3598095478459797E-3</c:v>
                </c:pt>
                <c:pt idx="2820">
                  <c:v>4.7175772760590503E-3</c:v>
                </c:pt>
                <c:pt idx="2821">
                  <c:v>8.9379850975839902E-4</c:v>
                </c:pt>
                <c:pt idx="2822">
                  <c:v>-3.1538376380346499E-3</c:v>
                </c:pt>
                <c:pt idx="2823">
                  <c:v>-6.4115755843936299E-3</c:v>
                </c:pt>
                <c:pt idx="2824">
                  <c:v>-8.0634946511139293E-3</c:v>
                </c:pt>
                <c:pt idx="2825">
                  <c:v>-7.6958614601735304E-3</c:v>
                </c:pt>
                <c:pt idx="2826">
                  <c:v>-5.4007520248742199E-3</c:v>
                </c:pt>
                <c:pt idx="2827">
                  <c:v>-1.7529907411119601E-3</c:v>
                </c:pt>
                <c:pt idx="2828">
                  <c:v>2.3338179485268302E-3</c:v>
                </c:pt>
                <c:pt idx="2829">
                  <c:v>5.8361074550016302E-3</c:v>
                </c:pt>
                <c:pt idx="2830">
                  <c:v>7.8767076447890608E-3</c:v>
                </c:pt>
                <c:pt idx="2831">
                  <c:v>7.9445375413923405E-3</c:v>
                </c:pt>
                <c:pt idx="2832">
                  <c:v>6.0226087264210202E-3</c:v>
                </c:pt>
                <c:pt idx="2833">
                  <c:v>2.5922801943654701E-3</c:v>
                </c:pt>
                <c:pt idx="2834">
                  <c:v>-1.48730099370773E-3</c:v>
                </c:pt>
                <c:pt idx="2835">
                  <c:v>-5.1943784213613203E-3</c:v>
                </c:pt>
                <c:pt idx="2836">
                  <c:v>-7.6004915498006599E-3</c:v>
                </c:pt>
                <c:pt idx="2837">
                  <c:v>-8.1030144195659397E-3</c:v>
                </c:pt>
                <c:pt idx="2838">
                  <c:v>-6.5760870604988798E-3</c:v>
                </c:pt>
                <c:pt idx="2839">
                  <c:v>-3.4021379020474601E-3</c:v>
                </c:pt>
                <c:pt idx="2840">
                  <c:v>6.2389779930304096E-4</c:v>
                </c:pt>
                <c:pt idx="2841">
                  <c:v>4.4936744264371404E-3</c:v>
                </c:pt>
                <c:pt idx="2842">
                  <c:v>7.2379824167377602E-3</c:v>
                </c:pt>
                <c:pt idx="2843">
                  <c:v>8.1694928095833192E-3</c:v>
                </c:pt>
                <c:pt idx="2844">
                  <c:v>7.0549030484146902E-3</c:v>
                </c:pt>
                <c:pt idx="2845">
                  <c:v>4.1733690533294499E-3</c:v>
                </c:pt>
                <c:pt idx="2846">
                  <c:v>2.46588889135842E-4</c:v>
                </c:pt>
                <c:pt idx="2847">
                  <c:v>-3.74195099206826E-3</c:v>
                </c:pt>
                <c:pt idx="2848">
                  <c:v>-6.7932960339301901E-3</c:v>
                </c:pt>
                <c:pt idx="2849">
                  <c:v>-8.1432179415452492E-3</c:v>
                </c:pt>
                <c:pt idx="2850">
                  <c:v>-7.4536203988437204E-3</c:v>
                </c:pt>
                <c:pt idx="2851">
                  <c:v>-4.8972173883477504E-3</c:v>
                </c:pt>
                <c:pt idx="2852">
                  <c:v>-1.1142759028090099E-3</c:v>
                </c:pt>
                <c:pt idx="2853">
                  <c:v>2.9477428950541E-3</c:v>
                </c:pt>
                <c:pt idx="2854">
                  <c:v>6.2714811983816E-3</c:v>
                </c:pt>
                <c:pt idx="2855">
                  <c:v>8.0244881301295892E-3</c:v>
                </c:pt>
                <c:pt idx="2856">
                  <c:v>7.76771222937631E-3</c:v>
                </c:pt>
                <c:pt idx="2857">
                  <c:v>5.5654646133874597E-3</c:v>
                </c:pt>
                <c:pt idx="2858">
                  <c:v>1.9693118593398099E-3</c:v>
                </c:pt>
                <c:pt idx="2859">
                  <c:v>-2.1200672666033299E-3</c:v>
                </c:pt>
                <c:pt idx="2860">
                  <c:v>-5.6784623936831802E-3</c:v>
                </c:pt>
                <c:pt idx="2861">
                  <c:v>-7.8146513876418307E-3</c:v>
                </c:pt>
                <c:pt idx="2862">
                  <c:v>-7.9936124629879195E-3</c:v>
                </c:pt>
                <c:pt idx="2863">
                  <c:v>-6.17052370820709E-3</c:v>
                </c:pt>
                <c:pt idx="2864">
                  <c:v>-2.8019890115557802E-3</c:v>
                </c:pt>
                <c:pt idx="2865">
                  <c:v>1.26832121531755E-3</c:v>
                </c:pt>
                <c:pt idx="2866">
                  <c:v>5.0209725257210104E-3</c:v>
                </c:pt>
                <c:pt idx="2867">
                  <c:v>7.5160901192054203E-3</c:v>
                </c:pt>
                <c:pt idx="2868">
                  <c:v>8.1287563158968096E-3</c:v>
                </c:pt>
                <c:pt idx="2869">
                  <c:v>6.7055250661286498E-3</c:v>
                </c:pt>
                <c:pt idx="2870">
                  <c:v>3.6028534654910802E-3</c:v>
                </c:pt>
                <c:pt idx="2871">
                  <c:v>-4.0217513605899101E-4</c:v>
                </c:pt>
                <c:pt idx="2872">
                  <c:v>-4.3064764798696701E-3</c:v>
                </c:pt>
                <c:pt idx="2873">
                  <c:v>-7.1321940738564502E-3</c:v>
                </c:pt>
                <c:pt idx="2874">
                  <c:v>-8.1716094171260193E-3</c:v>
                </c:pt>
                <c:pt idx="2875">
                  <c:v>-7.1643944888918603E-3</c:v>
                </c:pt>
                <c:pt idx="2876">
                  <c:v>-4.362812516238E-3</c:v>
                </c:pt>
                <c:pt idx="2877">
                  <c:v>-4.6853708396838502E-4</c:v>
                </c:pt>
                <c:pt idx="2878">
                  <c:v>3.5430863675741499E-3</c:v>
                </c:pt>
                <c:pt idx="2879">
                  <c:v>6.6673218586456497E-3</c:v>
                </c:pt>
                <c:pt idx="2880">
                  <c:v>8.1216852291573407E-3</c:v>
                </c:pt>
                <c:pt idx="2881">
                  <c:v>7.5419221507492303E-3</c:v>
                </c:pt>
                <c:pt idx="2882">
                  <c:v>5.0732378829976502E-3</c:v>
                </c:pt>
                <c:pt idx="2883">
                  <c:v>1.3339297153663499E-3</c:v>
                </c:pt>
                <c:pt idx="2884">
                  <c:v>-2.73946942457762E-3</c:v>
                </c:pt>
                <c:pt idx="2885">
                  <c:v>-6.1267514527016198E-3</c:v>
                </c:pt>
                <c:pt idx="2886">
                  <c:v>-7.9795505718898395E-3</c:v>
                </c:pt>
                <c:pt idx="2887">
                  <c:v>-7.8338217488102893E-3</c:v>
                </c:pt>
                <c:pt idx="2888">
                  <c:v>-5.7260636712392603E-3</c:v>
                </c:pt>
                <c:pt idx="2889">
                  <c:v>-2.1841774252862101E-3</c:v>
                </c:pt>
                <c:pt idx="2890">
                  <c:v>1.9047496064828E-3</c:v>
                </c:pt>
                <c:pt idx="2891">
                  <c:v>5.5166202830994899E-3</c:v>
                </c:pt>
                <c:pt idx="2892">
                  <c:v>7.7468191871862503E-3</c:v>
                </c:pt>
                <c:pt idx="2893">
                  <c:v>8.0367791680649499E-3</c:v>
                </c:pt>
                <c:pt idx="2894">
                  <c:v>6.3138779497434001E-3</c:v>
                </c:pt>
                <c:pt idx="2895">
                  <c:v>3.00962683045344E-3</c:v>
                </c:pt>
                <c:pt idx="2896">
                  <c:v>-1.0484039988929599E-3</c:v>
                </c:pt>
                <c:pt idx="2897">
                  <c:v>-4.8438555428904004E-3</c:v>
                </c:pt>
                <c:pt idx="2898">
                  <c:v>-7.4261334170727103E-3</c:v>
                </c:pt>
                <c:pt idx="2899">
                  <c:v>-8.1484901085619905E-3</c:v>
                </c:pt>
                <c:pt idx="2900">
                  <c:v>-6.8300069027991796E-3</c:v>
                </c:pt>
                <c:pt idx="2901">
                  <c:v>-3.8009060979435701E-3</c:v>
                </c:pt>
                <c:pt idx="2902">
                  <c:v>1.8015521825159899E-4</c:v>
                </c:pt>
                <c:pt idx="2903">
                  <c:v>4.1160955424338203E-3</c:v>
                </c:pt>
                <c:pt idx="2904">
                  <c:v>7.0211342036105504E-3</c:v>
                </c:pt>
                <c:pt idx="2905">
                  <c:v>8.1676862475385595E-3</c:v>
                </c:pt>
                <c:pt idx="2906">
                  <c:v>7.2685906021236002E-3</c:v>
                </c:pt>
                <c:pt idx="2907">
                  <c:v>4.5490313493442899E-3</c:v>
                </c:pt>
                <c:pt idx="2908">
                  <c:v>6.9013897497998897E-4</c:v>
                </c:pt>
                <c:pt idx="2909">
                  <c:v>-3.34160298697942E-3</c:v>
                </c:pt>
                <c:pt idx="2910">
                  <c:v>-6.5364197510499001E-3</c:v>
                </c:pt>
                <c:pt idx="2911">
                  <c:v>-8.0941496394656403E-3</c:v>
                </c:pt>
                <c:pt idx="2912">
                  <c:v>-7.6246495382182597E-3</c:v>
                </c:pt>
                <c:pt idx="2913">
                  <c:v>-5.2455086602323396E-3</c:v>
                </c:pt>
                <c:pt idx="2914">
                  <c:v>-1.55259759751797E-3</c:v>
                </c:pt>
                <c:pt idx="2915">
                  <c:v>2.5291711651110201E-3</c:v>
                </c:pt>
                <c:pt idx="2916">
                  <c:v>5.9774933195991201E-3</c:v>
                </c:pt>
                <c:pt idx="2917">
                  <c:v>7.9287151905172003E-3</c:v>
                </c:pt>
                <c:pt idx="2918">
                  <c:v>7.8941411557921105E-3</c:v>
                </c:pt>
                <c:pt idx="2919">
                  <c:v>5.8824304969024898E-3</c:v>
                </c:pt>
                <c:pt idx="2920">
                  <c:v>2.3974286281141502E-3</c:v>
                </c:pt>
                <c:pt idx="2921">
                  <c:v>-1.68802411315284E-3</c:v>
                </c:pt>
                <c:pt idx="2922">
                  <c:v>-5.3507007435393498E-3</c:v>
                </c:pt>
                <c:pt idx="2923">
                  <c:v>-7.6732611793688503E-3</c:v>
                </c:pt>
                <c:pt idx="2924">
                  <c:v>-8.0740057513689293E-3</c:v>
                </c:pt>
                <c:pt idx="2925">
                  <c:v>-6.4525654954433196E-3</c:v>
                </c:pt>
                <c:pt idx="2926">
                  <c:v>-3.2150401823736702E-3</c:v>
                </c:pt>
                <c:pt idx="2927">
                  <c:v>8.27711889032761E-4</c:v>
                </c:pt>
                <c:pt idx="2928">
                  <c:v>4.6631583830791601E-3</c:v>
                </c:pt>
                <c:pt idx="2929">
                  <c:v>7.3306879319489596E-3</c:v>
                </c:pt>
                <c:pt idx="2930">
                  <c:v>8.1622012119757902E-3</c:v>
                </c:pt>
                <c:pt idx="2931">
                  <c:v>6.9494405638430099E-3</c:v>
                </c:pt>
                <c:pt idx="2932">
                  <c:v>3.9961494152963703E-3</c:v>
                </c:pt>
                <c:pt idx="2933">
                  <c:v>4.1997855377554403E-5</c:v>
                </c:pt>
                <c:pt idx="2934">
                  <c:v>-3.9226723279563499E-3</c:v>
                </c:pt>
                <c:pt idx="2935">
                  <c:v>-6.9048848922611504E-3</c:v>
                </c:pt>
                <c:pt idx="2936">
                  <c:v>-8.1577262005030696E-3</c:v>
                </c:pt>
                <c:pt idx="2937">
                  <c:v>-7.3674143749697003E-3</c:v>
                </c:pt>
                <c:pt idx="2938">
                  <c:v>-4.7318879151044902E-3</c:v>
                </c:pt>
                <c:pt idx="2939">
                  <c:v>-9.1123077239987297E-4</c:v>
                </c:pt>
                <c:pt idx="2940">
                  <c:v>3.1376497701176001E-3</c:v>
                </c:pt>
                <c:pt idx="2941">
                  <c:v>6.4006864631430804E-3</c:v>
                </c:pt>
                <c:pt idx="2942">
                  <c:v>8.0606315244982803E-3</c:v>
                </c:pt>
                <c:pt idx="2943">
                  <c:v>7.7017414160152203E-3</c:v>
                </c:pt>
                <c:pt idx="2944">
                  <c:v>5.4139023917560902E-3</c:v>
                </c:pt>
                <c:pt idx="2945">
                  <c:v>1.7701179280695E-3</c:v>
                </c:pt>
                <c:pt idx="2946">
                  <c:v>-2.31700355171649E-3</c:v>
                </c:pt>
                <c:pt idx="2947">
                  <c:v>-5.8238171183285798E-3</c:v>
                </c:pt>
                <c:pt idx="2948">
                  <c:v>-7.8720195593168004E-3</c:v>
                </c:pt>
                <c:pt idx="2949">
                  <c:v>-7.9486258672101396E-3</c:v>
                </c:pt>
                <c:pt idx="2950">
                  <c:v>-6.0344495169657002E-3</c:v>
                </c:pt>
                <c:pt idx="2951">
                  <c:v>-2.6089078501901702E-3</c:v>
                </c:pt>
                <c:pt idx="2952">
                  <c:v>1.4700509721547899E-3</c:v>
                </c:pt>
                <c:pt idx="2953">
                  <c:v>5.1808264089894304E-3</c:v>
                </c:pt>
                <c:pt idx="2954">
                  <c:v>7.59403173217896E-3</c:v>
                </c:pt>
                <c:pt idx="2955">
                  <c:v>8.1052646980915698E-3</c:v>
                </c:pt>
                <c:pt idx="2956">
                  <c:v>6.5864838389553797E-3</c:v>
                </c:pt>
                <c:pt idx="2957">
                  <c:v>3.41807724277348E-3</c:v>
                </c:pt>
                <c:pt idx="2958">
                  <c:v>-6.0640800307282803E-4</c:v>
                </c:pt>
                <c:pt idx="2959">
                  <c:v>-4.4790146026674098E-3</c:v>
                </c:pt>
                <c:pt idx="2960">
                  <c:v>-7.2298242092345899E-3</c:v>
                </c:pt>
                <c:pt idx="2961">
                  <c:v>-8.1698794920257098E-3</c:v>
                </c:pt>
                <c:pt idx="2962">
                  <c:v>-7.0637377737861502E-3</c:v>
                </c:pt>
                <c:pt idx="2963">
                  <c:v>-4.1884391098540403E-3</c:v>
                </c:pt>
                <c:pt idx="2964">
                  <c:v>-2.6411988766913199E-4</c:v>
                </c:pt>
                <c:pt idx="2965">
                  <c:v>3.7263497988633499E-3</c:v>
                </c:pt>
                <c:pt idx="2966">
                  <c:v>6.78353206167461E-3</c:v>
                </c:pt>
                <c:pt idx="2967">
                  <c:v>8.14173663766171E-3</c:v>
                </c:pt>
                <c:pt idx="2968">
                  <c:v>7.4607927650791701E-3</c:v>
                </c:pt>
                <c:pt idx="2969">
                  <c:v>4.9112470610844098E-3</c:v>
                </c:pt>
                <c:pt idx="2970">
                  <c:v>1.1316490634762E-3</c:v>
                </c:pt>
                <c:pt idx="2971">
                  <c:v>-2.9313774623207301E-3</c:v>
                </c:pt>
                <c:pt idx="2972">
                  <c:v>-6.2602223177339001E-3</c:v>
                </c:pt>
                <c:pt idx="2973">
                  <c:v>-8.0211556580707995E-3</c:v>
                </c:pt>
                <c:pt idx="2974">
                  <c:v>-7.7731408042067103E-3</c:v>
                </c:pt>
                <c:pt idx="2975">
                  <c:v>-5.5782946148643497E-3</c:v>
                </c:pt>
                <c:pt idx="2976">
                  <c:v>-1.9863299340017399E-3</c:v>
                </c:pt>
                <c:pt idx="2977">
                  <c:v>2.1031234011279001E-3</c:v>
                </c:pt>
                <c:pt idx="2978">
                  <c:v>5.6658364336146898E-3</c:v>
                </c:pt>
                <c:pt idx="2979">
                  <c:v>7.8095055830052001E-3</c:v>
                </c:pt>
                <c:pt idx="2980">
                  <c:v>7.9972356124766494E-3</c:v>
                </c:pt>
                <c:pt idx="2981">
                  <c:v>6.1820083715553396E-3</c:v>
                </c:pt>
                <c:pt idx="2982">
                  <c:v>2.8184587835823E-3</c:v>
                </c:pt>
                <c:pt idx="2983">
                  <c:v>-1.25099129118785E-3</c:v>
                </c:pt>
                <c:pt idx="2984">
                  <c:v>-5.0071228364934597E-3</c:v>
                </c:pt>
                <c:pt idx="2985">
                  <c:v>-7.5091894054642901E-3</c:v>
                </c:pt>
                <c:pt idx="2986">
                  <c:v>-8.1305329042074808E-3</c:v>
                </c:pt>
                <c:pt idx="2987">
                  <c:v>-6.7155339989275701E-3</c:v>
                </c:pt>
                <c:pt idx="2988">
                  <c:v>-3.6185879434678398E-3</c:v>
                </c:pt>
                <c:pt idx="2989">
                  <c:v>3.8465591052327599E-4</c:v>
                </c:pt>
                <c:pt idx="2990">
                  <c:v>4.29156030549182E-3</c:v>
                </c:pt>
                <c:pt idx="2991">
                  <c:v>7.12361679904261E-3</c:v>
                </c:pt>
                <c:pt idx="2992">
                  <c:v>8.1715192735628793E-3</c:v>
                </c:pt>
                <c:pt idx="2993">
                  <c:v>7.1728140535940099E-3</c:v>
                </c:pt>
                <c:pt idx="2994">
                  <c:v>4.3776330569945902E-3</c:v>
                </c:pt>
                <c:pt idx="2995">
                  <c:v>4.8604670440699201E-4</c:v>
                </c:pt>
                <c:pt idx="2996">
                  <c:v>-3.5272730605142E-3</c:v>
                </c:pt>
                <c:pt idx="2997">
                  <c:v>-6.6571654058161399E-3</c:v>
                </c:pt>
                <c:pt idx="2998">
                  <c:v>-8.1197293771754896E-3</c:v>
                </c:pt>
                <c:pt idx="2999">
                  <c:v>-7.5486567548771104E-3</c:v>
                </c:pt>
                <c:pt idx="3000">
                  <c:v>-5.0869762198530004E-3</c:v>
                </c:pt>
                <c:pt idx="3001">
                  <c:v>-1.35123093325728E-3</c:v>
                </c:pt>
                <c:pt idx="3002">
                  <c:v>2.7229385230008499E-3</c:v>
                </c:pt>
                <c:pt idx="3003">
                  <c:v>6.1151311342891902E-3</c:v>
                </c:pt>
                <c:pt idx="3004">
                  <c:v>7.9757512174753499E-3</c:v>
                </c:pt>
                <c:pt idx="3005">
                  <c:v>7.8387949302763504E-3</c:v>
                </c:pt>
                <c:pt idx="3006">
                  <c:v>5.7385638244363E-3</c:v>
                </c:pt>
                <c:pt idx="3007">
                  <c:v>2.2010738093007202E-3</c:v>
                </c:pt>
                <c:pt idx="3008">
                  <c:v>-1.88768879584481E-3</c:v>
                </c:pt>
                <c:pt idx="3009">
                  <c:v>-5.5036680316999003E-3</c:v>
                </c:pt>
                <c:pt idx="3010">
                  <c:v>-7.7412194667380004E-3</c:v>
                </c:pt>
                <c:pt idx="3011">
                  <c:v>-8.0399344632924603E-3</c:v>
                </c:pt>
                <c:pt idx="3012">
                  <c:v>-6.3249979973829199E-3</c:v>
                </c:pt>
                <c:pt idx="3013">
                  <c:v>-3.0259265455898701E-3</c:v>
                </c:pt>
                <c:pt idx="3014">
                  <c:v>1.03100698103163E-3</c:v>
                </c:pt>
                <c:pt idx="3015">
                  <c:v>4.8297184133508E-3</c:v>
                </c:pt>
                <c:pt idx="3016">
                  <c:v>7.41879690764842E-3</c:v>
                </c:pt>
                <c:pt idx="3017">
                  <c:v>8.1497916935507203E-3</c:v>
                </c:pt>
                <c:pt idx="3018">
                  <c:v>6.8396205921660604E-3</c:v>
                </c:pt>
                <c:pt idx="3019">
                  <c:v>3.8164240835476598E-3</c:v>
                </c:pt>
                <c:pt idx="3020">
                  <c:v>-1.62619512171434E-4</c:v>
                </c:pt>
                <c:pt idx="3021">
                  <c:v>-4.10093404224898E-3</c:v>
                </c:pt>
                <c:pt idx="3022">
                  <c:v>-7.0121442010974396E-3</c:v>
                </c:pt>
                <c:pt idx="3023">
                  <c:v>-8.1671193445965306E-3</c:v>
                </c:pt>
                <c:pt idx="3024">
                  <c:v>-7.2765887831112803E-3</c:v>
                </c:pt>
                <c:pt idx="3025">
                  <c:v>-4.5635914202162096E-3</c:v>
                </c:pt>
                <c:pt idx="3026">
                  <c:v>-7.0761427566215398E-4</c:v>
                </c:pt>
                <c:pt idx="3027">
                  <c:v>3.3255892539517601E-3</c:v>
                </c:pt>
                <c:pt idx="3028">
                  <c:v>6.5258783244555004E-3</c:v>
                </c:pt>
                <c:pt idx="3029">
                  <c:v>8.0917206849893293E-3</c:v>
                </c:pt>
                <c:pt idx="3030">
                  <c:v>7.6309414025767797E-3</c:v>
                </c:pt>
                <c:pt idx="3031">
                  <c:v>5.2589455069652104E-3</c:v>
                </c:pt>
                <c:pt idx="3032">
                  <c:v>1.56981408500478E-3</c:v>
                </c:pt>
                <c:pt idx="3033">
                  <c:v>-2.51248701296466E-3</c:v>
                </c:pt>
                <c:pt idx="3034">
                  <c:v>-5.9655201521992404E-3</c:v>
                </c:pt>
                <c:pt idx="3035">
                  <c:v>-7.92445176191524E-3</c:v>
                </c:pt>
                <c:pt idx="3036">
                  <c:v>-7.8986552681298196E-3</c:v>
                </c:pt>
                <c:pt idx="3037">
                  <c:v>-5.8945915627413702E-3</c:v>
                </c:pt>
                <c:pt idx="3038">
                  <c:v>-2.4141908330730698E-3</c:v>
                </c:pt>
                <c:pt idx="3039">
                  <c:v>1.670858967291E-3</c:v>
                </c:pt>
                <c:pt idx="3040">
                  <c:v>5.3374317740405297E-3</c:v>
                </c:pt>
                <c:pt idx="3041">
                  <c:v>7.6672116819587396E-3</c:v>
                </c:pt>
                <c:pt idx="3042">
                  <c:v>8.0766908602022403E-3</c:v>
                </c:pt>
                <c:pt idx="3043">
                  <c:v>6.4633127083555397E-3</c:v>
                </c:pt>
                <c:pt idx="3044">
                  <c:v>3.23115779322008E-3</c:v>
                </c:pt>
                <c:pt idx="3045">
                  <c:v>-8.1026063587505404E-4</c:v>
                </c:pt>
                <c:pt idx="3046">
                  <c:v>-4.6487442622232204E-3</c:v>
                </c:pt>
                <c:pt idx="3047">
                  <c:v>-7.3229210493818697E-3</c:v>
                </c:pt>
                <c:pt idx="3048">
                  <c:v>-8.1630268316186996E-3</c:v>
                </c:pt>
                <c:pt idx="3049">
                  <c:v>-6.9586519041346098E-3</c:v>
                </c:pt>
                <c:pt idx="3050">
                  <c:v>-4.01143943891761E-3</c:v>
                </c:pt>
                <c:pt idx="3051">
                  <c:v>-5.9537081060068098E-5</c:v>
                </c:pt>
                <c:pt idx="3052">
                  <c:v>3.9072767080901996E-3</c:v>
                </c:pt>
                <c:pt idx="3053">
                  <c:v>6.8954888067143299E-3</c:v>
                </c:pt>
                <c:pt idx="3054">
                  <c:v>8.1566829571898692E-3</c:v>
                </c:pt>
                <c:pt idx="3055">
                  <c:v>7.3749852606497203E-3</c:v>
                </c:pt>
                <c:pt idx="3056">
                  <c:v>4.7461767544928098E-3</c:v>
                </c:pt>
                <c:pt idx="3057">
                  <c:v>9.2865883703016096E-4</c:v>
                </c:pt>
                <c:pt idx="3058">
                  <c:v>-3.1214474471478698E-3</c:v>
                </c:pt>
                <c:pt idx="3059">
                  <c:v>-6.3897678541335896E-3</c:v>
                </c:pt>
                <c:pt idx="3060">
                  <c:v>-8.0577312628095799E-3</c:v>
                </c:pt>
                <c:pt idx="3061">
                  <c:v>-7.7075858901791703E-3</c:v>
                </c:pt>
                <c:pt idx="3062">
                  <c:v>-5.4270278169618403E-3</c:v>
                </c:pt>
                <c:pt idx="3063">
                  <c:v>-1.78723696015005E-3</c:v>
                </c:pt>
                <c:pt idx="3064">
                  <c:v>2.30017848054448E-3</c:v>
                </c:pt>
                <c:pt idx="3065">
                  <c:v>5.81149995151532E-3</c:v>
                </c:pt>
                <c:pt idx="3066">
                  <c:v>7.8672952077008008E-3</c:v>
                </c:pt>
                <c:pt idx="3067">
                  <c:v>7.9526775739613906E-3</c:v>
                </c:pt>
                <c:pt idx="3068">
                  <c:v>6.0462625069933901E-3</c:v>
                </c:pt>
                <c:pt idx="3069">
                  <c:v>2.6255234868593998E-3</c:v>
                </c:pt>
                <c:pt idx="3070">
                  <c:v>-1.4527941781237699E-3</c:v>
                </c:pt>
                <c:pt idx="3071">
                  <c:v>-5.1672505287150604E-3</c:v>
                </c:pt>
                <c:pt idx="3072">
                  <c:v>-7.5875369290945996E-3</c:v>
                </c:pt>
                <c:pt idx="3073">
                  <c:v>-8.1074776359205299E-3</c:v>
                </c:pt>
                <c:pt idx="3074">
                  <c:v>-6.5968502736903304E-3</c:v>
                </c:pt>
                <c:pt idx="3075">
                  <c:v>-3.4340008365263599E-3</c:v>
                </c:pt>
                <c:pt idx="3076">
                  <c:v>5.8891541314023304E-4</c:v>
                </c:pt>
                <c:pt idx="3077">
                  <c:v>4.4643341442198699E-3</c:v>
                </c:pt>
                <c:pt idx="3078">
                  <c:v>7.2216326941612402E-3</c:v>
                </c:pt>
                <c:pt idx="3079">
                  <c:v>8.1702285360931506E-3</c:v>
                </c:pt>
                <c:pt idx="3080">
                  <c:v>7.0725399567423703E-3</c:v>
                </c:pt>
                <c:pt idx="3081">
                  <c:v>4.20348987037288E-3</c:v>
                </c:pt>
                <c:pt idx="3082">
                  <c:v>2.81649669410504E-4</c:v>
                </c:pt>
                <c:pt idx="3083">
                  <c:v>-3.7107314384834298E-3</c:v>
                </c:pt>
                <c:pt idx="3084">
                  <c:v>-6.7737368379025796E-3</c:v>
                </c:pt>
                <c:pt idx="3085">
                  <c:v>-8.1402178250564103E-3</c:v>
                </c:pt>
                <c:pt idx="3086">
                  <c:v>-7.4679307596796501E-3</c:v>
                </c:pt>
                <c:pt idx="3087">
                  <c:v>-4.92525410786206E-3</c:v>
                </c:pt>
                <c:pt idx="3088">
                  <c:v>-1.14901701067215E-3</c:v>
                </c:pt>
                <c:pt idx="3089">
                  <c:v>2.9149985248246302E-3</c:v>
                </c:pt>
                <c:pt idx="3090">
                  <c:v>6.2489345964410904E-3</c:v>
                </c:pt>
                <c:pt idx="3091">
                  <c:v>8.0177862328030206E-3</c:v>
                </c:pt>
                <c:pt idx="3092">
                  <c:v>7.77853356842467E-3</c:v>
                </c:pt>
                <c:pt idx="3093">
                  <c:v>5.5910989173153696E-3</c:v>
                </c:pt>
                <c:pt idx="3094">
                  <c:v>2.0033388577048502E-3</c:v>
                </c:pt>
                <c:pt idx="3095">
                  <c:v>-2.0861698466298501E-3</c:v>
                </c:pt>
                <c:pt idx="3096">
                  <c:v>-5.6531843712179604E-3</c:v>
                </c:pt>
                <c:pt idx="3097">
                  <c:v>-7.8043238002247399E-3</c:v>
                </c:pt>
                <c:pt idx="3098">
                  <c:v>-8.0008219189552695E-3</c:v>
                </c:pt>
                <c:pt idx="3099">
                  <c:v>-6.1934645545876502E-3</c:v>
                </c:pt>
                <c:pt idx="3100">
                  <c:v>-2.8349155710588399E-3</c:v>
                </c:pt>
                <c:pt idx="3101">
                  <c:v>1.23365560378106E-3</c:v>
                </c:pt>
                <c:pt idx="3102">
                  <c:v>4.9932500796102501E-3</c:v>
                </c:pt>
                <c:pt idx="3103">
                  <c:v>7.5022540971263997E-3</c:v>
                </c:pt>
                <c:pt idx="3104">
                  <c:v>8.1322720354116695E-3</c:v>
                </c:pt>
                <c:pt idx="3105">
                  <c:v>6.7255119934749499E-3</c:v>
                </c:pt>
                <c:pt idx="3106">
                  <c:v>3.6343057507250498E-3</c:v>
                </c:pt>
                <c:pt idx="3107">
                  <c:v>-3.6713491289001702E-4</c:v>
                </c:pt>
                <c:pt idx="3108">
                  <c:v>-4.2766243600321297E-3</c:v>
                </c:pt>
                <c:pt idx="3109">
                  <c:v>-7.1150067059527599E-3</c:v>
                </c:pt>
                <c:pt idx="3110">
                  <c:v>-8.1713914840703394E-3</c:v>
                </c:pt>
                <c:pt idx="3111">
                  <c:v>-7.18120057336995E-3</c:v>
                </c:pt>
                <c:pt idx="3112">
                  <c:v>-4.3924334301349401E-3</c:v>
                </c:pt>
                <c:pt idx="3113">
                  <c:v>-5.0355408564389001E-4</c:v>
                </c:pt>
                <c:pt idx="3114">
                  <c:v>3.5114435034194298E-3</c:v>
                </c:pt>
                <c:pt idx="3115">
                  <c:v>6.6469782836373397E-3</c:v>
                </c:pt>
                <c:pt idx="3116">
                  <c:v>8.1177361178586503E-3</c:v>
                </c:pt>
                <c:pt idx="3117">
                  <c:v>7.5553565825834199E-3</c:v>
                </c:pt>
                <c:pt idx="3118">
                  <c:v>5.1006911211706899E-3</c:v>
                </c:pt>
                <c:pt idx="3119">
                  <c:v>1.3685259260702699E-3</c:v>
                </c:pt>
                <c:pt idx="3120">
                  <c:v>-2.70639507693292E-3</c:v>
                </c:pt>
                <c:pt idx="3121">
                  <c:v>-6.1034826436621101E-3</c:v>
                </c:pt>
                <c:pt idx="3122">
                  <c:v>-7.9719151190286806E-3</c:v>
                </c:pt>
                <c:pt idx="3123">
                  <c:v>-7.8437319986634797E-3</c:v>
                </c:pt>
                <c:pt idx="3124">
                  <c:v>-5.75103754025232E-3</c:v>
                </c:pt>
                <c:pt idx="3125">
                  <c:v>-2.2179600530381999E-3</c:v>
                </c:pt>
                <c:pt idx="3126">
                  <c:v>1.8706192886845799E-3</c:v>
                </c:pt>
                <c:pt idx="3127">
                  <c:v>5.4906904250767302E-3</c:v>
                </c:pt>
                <c:pt idx="3128">
                  <c:v>7.7355840827379001E-3</c:v>
                </c:pt>
                <c:pt idx="3129">
                  <c:v>8.0430527187976292E-3</c:v>
                </c:pt>
                <c:pt idx="3130">
                  <c:v>6.3360889059578401E-3</c:v>
                </c:pt>
                <c:pt idx="3131">
                  <c:v>3.0422123203789498E-3</c:v>
                </c:pt>
                <c:pt idx="3132">
                  <c:v>-1.0136052133539299E-3</c:v>
                </c:pt>
                <c:pt idx="3133">
                  <c:v>-4.8155590334520802E-3</c:v>
                </c:pt>
                <c:pt idx="3134">
                  <c:v>-7.4114262200627402E-3</c:v>
                </c:pt>
                <c:pt idx="3135">
                  <c:v>-8.1510557327083392E-3</c:v>
                </c:pt>
                <c:pt idx="3136">
                  <c:v>-6.8492027716184102E-3</c:v>
                </c:pt>
                <c:pt idx="3137">
                  <c:v>-3.8319244870073902E-3</c:v>
                </c:pt>
                <c:pt idx="3138">
                  <c:v>1.4508305690834301E-4</c:v>
                </c:pt>
                <c:pt idx="3139">
                  <c:v>4.0857536491914403E-3</c:v>
                </c:pt>
                <c:pt idx="3140">
                  <c:v>7.0031218938590304E-3</c:v>
                </c:pt>
                <c:pt idx="3141">
                  <c:v>8.1665148159954393E-3</c:v>
                </c:pt>
                <c:pt idx="3142">
                  <c:v>7.2845534410858797E-3</c:v>
                </c:pt>
                <c:pt idx="3143">
                  <c:v>4.5781304667676104E-3</c:v>
                </c:pt>
                <c:pt idx="3144">
                  <c:v>7.2508631638785103E-4</c:v>
                </c:pt>
                <c:pt idx="3145">
                  <c:v>-3.3095602000401802E-3</c:v>
                </c:pt>
                <c:pt idx="3146">
                  <c:v>-6.5153068333472196E-3</c:v>
                </c:pt>
                <c:pt idx="3147">
                  <c:v>-8.0892544522131998E-3</c:v>
                </c:pt>
                <c:pt idx="3148">
                  <c:v>-7.6371981114309699E-3</c:v>
                </c:pt>
                <c:pt idx="3149">
                  <c:v>-5.2723581259033897E-3</c:v>
                </c:pt>
                <c:pt idx="3150">
                  <c:v>-1.58702334040803E-3</c:v>
                </c:pt>
                <c:pt idx="3151">
                  <c:v>2.4957912858705501E-3</c:v>
                </c:pt>
                <c:pt idx="3152">
                  <c:v>5.9535195018377701E-3</c:v>
                </c:pt>
                <c:pt idx="3153">
                  <c:v>7.9201518256160602E-3</c:v>
                </c:pt>
                <c:pt idx="3154">
                  <c:v>7.9031329916139197E-3</c:v>
                </c:pt>
                <c:pt idx="3155">
                  <c:v>5.9067254723843901E-3</c:v>
                </c:pt>
                <c:pt idx="3156">
                  <c:v>2.4309419159316099E-3</c:v>
                </c:pt>
                <c:pt idx="3157">
                  <c:v>-1.65368612383504E-3</c:v>
                </c:pt>
                <c:pt idx="3158">
                  <c:v>-5.3241382151632899E-3</c:v>
                </c:pt>
                <c:pt idx="3159">
                  <c:v>-7.6611268619482696E-3</c:v>
                </c:pt>
                <c:pt idx="3160">
                  <c:v>-8.0793387599776504E-3</c:v>
                </c:pt>
                <c:pt idx="3161">
                  <c:v>-6.4740301449916996E-3</c:v>
                </c:pt>
                <c:pt idx="3162">
                  <c:v>-3.24726051822531E-3</c:v>
                </c:pt>
                <c:pt idx="3163">
                  <c:v>7.9280564987236203E-4</c:v>
                </c:pt>
                <c:pt idx="3164">
                  <c:v>4.6343087247503198E-3</c:v>
                </c:pt>
                <c:pt idx="3165">
                  <c:v>7.3151204303504103E-3</c:v>
                </c:pt>
                <c:pt idx="3166">
                  <c:v>8.1638148444566506E-3</c:v>
                </c:pt>
                <c:pt idx="3167">
                  <c:v>6.9678311861382297E-3</c:v>
                </c:pt>
                <c:pt idx="3168">
                  <c:v>4.0267109819649401E-3</c:v>
                </c:pt>
                <c:pt idx="3169">
                  <c:v>7.7076032457158196E-5</c:v>
                </c:pt>
                <c:pt idx="3170">
                  <c:v>-3.8918630875245299E-3</c:v>
                </c:pt>
                <c:pt idx="3171">
                  <c:v>-6.8860609538699E-3</c:v>
                </c:pt>
                <c:pt idx="3172">
                  <c:v>-8.1556021362977193E-3</c:v>
                </c:pt>
                <c:pt idx="3173">
                  <c:v>-7.3825221700072096E-3</c:v>
                </c:pt>
                <c:pt idx="3174">
                  <c:v>-4.7604437283957704E-3</c:v>
                </c:pt>
                <c:pt idx="3175">
                  <c:v>-9.4608262335872195E-4</c:v>
                </c:pt>
                <c:pt idx="3176">
                  <c:v>3.1052307437690299E-3</c:v>
                </c:pt>
                <c:pt idx="3177">
                  <c:v>6.3788198076668197E-3</c:v>
                </c:pt>
                <c:pt idx="3178">
                  <c:v>8.0547938794092392E-3</c:v>
                </c:pt>
                <c:pt idx="3179">
                  <c:v>7.7133948557400701E-3</c:v>
                </c:pt>
                <c:pt idx="3180">
                  <c:v>5.4401282400230603E-3</c:v>
                </c:pt>
                <c:pt idx="3181">
                  <c:v>1.8043477584867699E-3</c:v>
                </c:pt>
                <c:pt idx="3182">
                  <c:v>-2.28334281252338E-3</c:v>
                </c:pt>
                <c:pt idx="3183">
                  <c:v>-5.7991560113066099E-3</c:v>
                </c:pt>
                <c:pt idx="3184">
                  <c:v>-7.8625346117059992E-3</c:v>
                </c:pt>
                <c:pt idx="3185">
                  <c:v>-7.9566926429800108E-3</c:v>
                </c:pt>
                <c:pt idx="3186">
                  <c:v>-6.0580476420820199E-3</c:v>
                </c:pt>
                <c:pt idx="3187">
                  <c:v>-2.6421270278254201E-3</c:v>
                </c:pt>
                <c:pt idx="3188">
                  <c:v>1.4355306911161801E-3</c:v>
                </c:pt>
                <c:pt idx="3189">
                  <c:v>5.1536508430818596E-3</c:v>
                </c:pt>
                <c:pt idx="3190">
                  <c:v>7.58100717046894E-3</c:v>
                </c:pt>
                <c:pt idx="3191">
                  <c:v>8.1096532228579002E-3</c:v>
                </c:pt>
                <c:pt idx="3192">
                  <c:v>6.6071863169459002E-3</c:v>
                </c:pt>
                <c:pt idx="3193">
                  <c:v>3.4499086099466099E-3</c:v>
                </c:pt>
                <c:pt idx="3194">
                  <c:v>-5.7142011009306596E-4</c:v>
                </c:pt>
                <c:pt idx="3195">
                  <c:v>-4.4496331187269204E-3</c:v>
                </c:pt>
                <c:pt idx="3196">
                  <c:v>-7.2134079092557703E-3</c:v>
                </c:pt>
                <c:pt idx="3197">
                  <c:v>-8.1705399401775809E-3</c:v>
                </c:pt>
                <c:pt idx="3198">
                  <c:v>-7.0813095567319601E-3</c:v>
                </c:pt>
                <c:pt idx="3199">
                  <c:v>-4.2185212655475798E-3</c:v>
                </c:pt>
                <c:pt idx="3200">
                  <c:v>-2.9917815360080302E-4</c:v>
                </c:pt>
                <c:pt idx="3201">
                  <c:v>3.69509598288181E-3</c:v>
                </c:pt>
                <c:pt idx="3202">
                  <c:v>6.7639104077403898E-3</c:v>
                </c:pt>
                <c:pt idx="3203">
                  <c:v>8.1386615107265203E-3</c:v>
                </c:pt>
                <c:pt idx="3204">
                  <c:v>7.4750343497606503E-3</c:v>
                </c:pt>
                <c:pt idx="3205">
                  <c:v>4.9392384641507E-3</c:v>
                </c:pt>
                <c:pt idx="3206">
                  <c:v>1.1663796643832901E-3</c:v>
                </c:pt>
                <c:pt idx="3207">
                  <c:v>-2.8986061580230402E-3</c:v>
                </c:pt>
                <c:pt idx="3208">
                  <c:v>-6.2376180865053596E-3</c:v>
                </c:pt>
                <c:pt idx="3209">
                  <c:v>-8.0143798698490906E-3</c:v>
                </c:pt>
                <c:pt idx="3210">
                  <c:v>-7.78389049718588E-3</c:v>
                </c:pt>
                <c:pt idx="3211">
                  <c:v>-5.6038774617515096E-3</c:v>
                </c:pt>
                <c:pt idx="3212">
                  <c:v>-2.0203385520895598E-3</c:v>
                </c:pt>
                <c:pt idx="3213">
                  <c:v>2.0692066812136802E-3</c:v>
                </c:pt>
                <c:pt idx="3214">
                  <c:v>5.6405062647806297E-3</c:v>
                </c:pt>
                <c:pt idx="3215">
                  <c:v>7.7991060631727597E-3</c:v>
                </c:pt>
                <c:pt idx="3216">
                  <c:v>8.0043713659017895E-3</c:v>
                </c:pt>
                <c:pt idx="3217">
                  <c:v>6.2048922045257401E-3</c:v>
                </c:pt>
                <c:pt idx="3218">
                  <c:v>2.8513592981695198E-3</c:v>
                </c:pt>
                <c:pt idx="3219">
                  <c:v>-1.21631423296215E-3</c:v>
                </c:pt>
                <c:pt idx="3220">
                  <c:v>-4.97935431898275E-3</c:v>
                </c:pt>
                <c:pt idx="3221">
                  <c:v>-7.4952842261425201E-3</c:v>
                </c:pt>
                <c:pt idx="3222">
                  <c:v>-8.1339737014972501E-3</c:v>
                </c:pt>
                <c:pt idx="3223">
                  <c:v>-6.7354590038025E-3</c:v>
                </c:pt>
                <c:pt idx="3224">
                  <c:v>-3.6500068148512502E-3</c:v>
                </c:pt>
                <c:pt idx="3225">
                  <c:v>3.4961222387788901E-4</c:v>
                </c:pt>
                <c:pt idx="3226">
                  <c:v>4.2616687123000303E-3</c:v>
                </c:pt>
                <c:pt idx="3227">
                  <c:v>7.1063638342533002E-3</c:v>
                </c:pt>
                <c:pt idx="3228">
                  <c:v>8.1712260492371493E-3</c:v>
                </c:pt>
                <c:pt idx="3229">
                  <c:v>7.1895540095832603E-3</c:v>
                </c:pt>
                <c:pt idx="3230">
                  <c:v>4.4072135674741797E-3</c:v>
                </c:pt>
                <c:pt idx="3231">
                  <c:v>5.2105914702313405E-4</c:v>
                </c:pt>
                <c:pt idx="3232">
                  <c:v>-3.49559776921614E-3</c:v>
                </c:pt>
                <c:pt idx="3233">
                  <c:v>-6.63676053904101E-3</c:v>
                </c:pt>
                <c:pt idx="3234">
                  <c:v>-8.1157054603897098E-3</c:v>
                </c:pt>
                <c:pt idx="3235">
                  <c:v>-7.5620216030022596E-3</c:v>
                </c:pt>
                <c:pt idx="3236">
                  <c:v>-5.1143825237666297E-3</c:v>
                </c:pt>
                <c:pt idx="3237">
                  <c:v>-1.3858146141278601E-3</c:v>
                </c:pt>
                <c:pt idx="3238">
                  <c:v>2.68983916258895E-3</c:v>
                </c:pt>
                <c:pt idx="3239">
                  <c:v>6.0918060344846399E-3</c:v>
                </c:pt>
                <c:pt idx="3240">
                  <c:v>7.9680422942226201E-3</c:v>
                </c:pt>
                <c:pt idx="3241">
                  <c:v>7.8486329312267705E-3</c:v>
                </c:pt>
                <c:pt idx="3242">
                  <c:v>5.7634847612213196E-3</c:v>
                </c:pt>
                <c:pt idx="3243">
                  <c:v>2.2348360787042602E-3</c:v>
                </c:pt>
                <c:pt idx="3244">
                  <c:v>-1.8535411636407899E-3</c:v>
                </c:pt>
                <c:pt idx="3245">
                  <c:v>-5.4776875230174204E-3</c:v>
                </c:pt>
                <c:pt idx="3246">
                  <c:v>-7.7299130611479701E-3</c:v>
                </c:pt>
                <c:pt idx="3247">
                  <c:v>-8.0461339202147503E-3</c:v>
                </c:pt>
                <c:pt idx="3248">
                  <c:v>-6.3471506243727004E-3</c:v>
                </c:pt>
                <c:pt idx="3249">
                  <c:v>-3.0584840797926302E-3</c:v>
                </c:pt>
                <c:pt idx="3250">
                  <c:v>9.9619877602924608E-4</c:v>
                </c:pt>
                <c:pt idx="3251">
                  <c:v>4.80137746842606E-3</c:v>
                </c:pt>
                <c:pt idx="3252">
                  <c:v>7.4040213882721898E-3</c:v>
                </c:pt>
                <c:pt idx="3253">
                  <c:v>8.15228222021145E-3</c:v>
                </c:pt>
                <c:pt idx="3254">
                  <c:v>6.8587533970114502E-3</c:v>
                </c:pt>
                <c:pt idx="3255">
                  <c:v>3.8474072369128901E-3</c:v>
                </c:pt>
                <c:pt idx="3256">
                  <c:v>-1.2754593325221901E-4</c:v>
                </c:pt>
                <c:pt idx="3257">
                  <c:v>-4.0705544331967897E-3</c:v>
                </c:pt>
                <c:pt idx="3258">
                  <c:v>-6.9940673234608003E-3</c:v>
                </c:pt>
                <c:pt idx="3259">
                  <c:v>-8.1658726645203496E-3</c:v>
                </c:pt>
                <c:pt idx="3260">
                  <c:v>-7.2924845393544701E-3</c:v>
                </c:pt>
                <c:pt idx="3261">
                  <c:v>-4.5926484220175602E-3</c:v>
                </c:pt>
                <c:pt idx="3262">
                  <c:v>-7.42555016663961E-4</c:v>
                </c:pt>
                <c:pt idx="3263">
                  <c:v>3.2935158990900202E-3</c:v>
                </c:pt>
                <c:pt idx="3264">
                  <c:v>6.5047053264275997E-3</c:v>
                </c:pt>
                <c:pt idx="3265">
                  <c:v>8.0867509524991006E-3</c:v>
                </c:pt>
                <c:pt idx="3266">
                  <c:v>7.6434196359563798E-3</c:v>
                </c:pt>
                <c:pt idx="3267">
                  <c:v>5.2857464552553803E-3</c:v>
                </c:pt>
                <c:pt idx="3268">
                  <c:v>1.6042252844452401E-3</c:v>
                </c:pt>
                <c:pt idx="3269">
                  <c:v>-2.47908406074537E-3</c:v>
                </c:pt>
                <c:pt idx="3270">
                  <c:v>-5.9414914238013102E-3</c:v>
                </c:pt>
                <c:pt idx="3271">
                  <c:v>-7.9158154014293304E-3</c:v>
                </c:pt>
                <c:pt idx="3272">
                  <c:v>-7.9075743056157208E-3</c:v>
                </c:pt>
                <c:pt idx="3273">
                  <c:v>-5.9188321699310499E-3</c:v>
                </c:pt>
                <c:pt idx="3274">
                  <c:v>-2.44768179951807E-3</c:v>
                </c:pt>
                <c:pt idx="3275">
                  <c:v>1.6365056618997101E-3</c:v>
                </c:pt>
                <c:pt idx="3276">
                  <c:v>5.3108201281506298E-3</c:v>
                </c:pt>
                <c:pt idx="3277">
                  <c:v>7.6550067473700198E-3</c:v>
                </c:pt>
                <c:pt idx="3278">
                  <c:v>8.0819494384963605E-3</c:v>
                </c:pt>
                <c:pt idx="3279">
                  <c:v>6.4847177559769001E-3</c:v>
                </c:pt>
                <c:pt idx="3280">
                  <c:v>3.26334828320462E-3</c:v>
                </c:pt>
                <c:pt idx="3281">
                  <c:v>-7.7534701143926004E-4</c:v>
                </c:pt>
                <c:pt idx="3282">
                  <c:v>-4.6198518371645203E-3</c:v>
                </c:pt>
                <c:pt idx="3283">
                  <c:v>-7.3072861107918103E-3</c:v>
                </c:pt>
                <c:pt idx="3284">
                  <c:v>-8.1645652468592799E-3</c:v>
                </c:pt>
                <c:pt idx="3285">
                  <c:v>-6.9769783675651901E-3</c:v>
                </c:pt>
                <c:pt idx="3286">
                  <c:v>-4.0419639740828699E-3</c:v>
                </c:pt>
                <c:pt idx="3287">
                  <c:v>-9.4614628767408202E-5</c:v>
                </c:pt>
                <c:pt idx="3288">
                  <c:v>3.8764315372694E-3</c:v>
                </c:pt>
                <c:pt idx="3289">
                  <c:v>6.8766013771616799E-3</c:v>
                </c:pt>
                <c:pt idx="3290">
                  <c:v>8.1544837428059302E-3</c:v>
                </c:pt>
                <c:pt idx="3291">
                  <c:v>7.3900250683198903E-3</c:v>
                </c:pt>
                <c:pt idx="3292">
                  <c:v>4.7746887710859E-3</c:v>
                </c:pt>
                <c:pt idx="3293">
                  <c:v>9.6350205111472495E-4</c:v>
                </c:pt>
                <c:pt idx="3294">
                  <c:v>-3.0889997346909199E-3</c:v>
                </c:pt>
                <c:pt idx="3295">
                  <c:v>-6.36784237418009E-3</c:v>
                </c:pt>
                <c:pt idx="3296">
                  <c:v>-8.0518193878296902E-3</c:v>
                </c:pt>
                <c:pt idx="3297">
                  <c:v>-7.7191682859362202E-3</c:v>
                </c:pt>
                <c:pt idx="3298">
                  <c:v>-5.4532036005865E-3</c:v>
                </c:pt>
                <c:pt idx="3299">
                  <c:v>-1.8214502442507601E-3</c:v>
                </c:pt>
                <c:pt idx="3300">
                  <c:v>2.26649662521456E-3</c:v>
                </c:pt>
                <c:pt idx="3301">
                  <c:v>5.7867853545706099E-3</c:v>
                </c:pt>
                <c:pt idx="3302">
                  <c:v>7.8577377932643501E-3</c:v>
                </c:pt>
                <c:pt idx="3303">
                  <c:v>7.9606710557686994E-3</c:v>
                </c:pt>
                <c:pt idx="3304">
                  <c:v>6.0698048679378499E-3</c:v>
                </c:pt>
                <c:pt idx="3305">
                  <c:v>2.6587183965962602E-3</c:v>
                </c:pt>
                <c:pt idx="3306">
                  <c:v>-1.4182605906643601E-3</c:v>
                </c:pt>
                <c:pt idx="3307">
                  <c:v>-5.1400274147431401E-3</c:v>
                </c:pt>
                <c:pt idx="3308">
                  <c:v>-7.5744424863843796E-3</c:v>
                </c:pt>
                <c:pt idx="3309">
                  <c:v>-8.1117914488808094E-3</c:v>
                </c:pt>
                <c:pt idx="3310">
                  <c:v>-6.6174919211042498E-3</c:v>
                </c:pt>
                <c:pt idx="3311">
                  <c:v>-3.4658004897476198E-3</c:v>
                </c:pt>
                <c:pt idx="3312">
                  <c:v>5.5392217453162005E-4</c:v>
                </c:pt>
                <c:pt idx="3313">
                  <c:v>4.4349115939157201E-3</c:v>
                </c:pt>
                <c:pt idx="3314">
                  <c:v>7.2051498924094797E-3</c:v>
                </c:pt>
                <c:pt idx="3315">
                  <c:v>8.1708137028443893E-3</c:v>
                </c:pt>
                <c:pt idx="3316">
                  <c:v>7.0900465333536503E-3</c:v>
                </c:pt>
                <c:pt idx="3317">
                  <c:v>4.2335332261289899E-3</c:v>
                </c:pt>
                <c:pt idx="3318">
                  <c:v>3.1670525948687098E-4</c:v>
                </c:pt>
                <c:pt idx="3319">
                  <c:v>-3.6794435040905199E-3</c:v>
                </c:pt>
                <c:pt idx="3320">
                  <c:v>-6.7540528164580903E-3</c:v>
                </c:pt>
                <c:pt idx="3321">
                  <c:v>-8.1370677018419192E-3</c:v>
                </c:pt>
                <c:pt idx="3322">
                  <c:v>-7.4821035025961604E-3</c:v>
                </c:pt>
                <c:pt idx="3323">
                  <c:v>-4.95320006552483E-3</c:v>
                </c:pt>
                <c:pt idx="3324">
                  <c:v>-1.1837369446204E-3</c:v>
                </c:pt>
                <c:pt idx="3325">
                  <c:v>2.8822004374350701E-3</c:v>
                </c:pt>
                <c:pt idx="3326">
                  <c:v>6.2262728400615001E-3</c:v>
                </c:pt>
                <c:pt idx="3327">
                  <c:v>8.0109365849019998E-3</c:v>
                </c:pt>
                <c:pt idx="3328">
                  <c:v>7.7892115658111504E-3</c:v>
                </c:pt>
                <c:pt idx="3329">
                  <c:v>5.6166301893024202E-3</c:v>
                </c:pt>
                <c:pt idx="3330">
                  <c:v>2.0373289388388202E-3</c:v>
                </c:pt>
                <c:pt idx="3331">
                  <c:v>-2.0522339830281399E-3</c:v>
                </c:pt>
                <c:pt idx="3332">
                  <c:v>-5.6278021727103602E-3</c:v>
                </c:pt>
                <c:pt idx="3333">
                  <c:v>-7.7938523958872201E-3</c:v>
                </c:pt>
                <c:pt idx="3334">
                  <c:v>-8.0078839369640206E-3</c:v>
                </c:pt>
                <c:pt idx="3335">
                  <c:v>-6.2162912687228102E-3</c:v>
                </c:pt>
                <c:pt idx="3336">
                  <c:v>-2.8677898891586099E-3</c:v>
                </c:pt>
                <c:pt idx="3337">
                  <c:v>1.1989672586222399E-3</c:v>
                </c:pt>
                <c:pt idx="3338">
                  <c:v>4.96543561862827E-3</c:v>
                </c:pt>
                <c:pt idx="3339">
                  <c:v>7.4882798246225998E-3</c:v>
                </c:pt>
                <c:pt idx="3340">
                  <c:v>8.1356378946247001E-3</c:v>
                </c:pt>
                <c:pt idx="3341">
                  <c:v>6.7453749840846499E-3</c:v>
                </c:pt>
                <c:pt idx="3342">
                  <c:v>3.6656910635121599E-3</c:v>
                </c:pt>
                <c:pt idx="3343">
                  <c:v>-3.32087924213366E-4</c:v>
                </c:pt>
                <c:pt idx="3344">
                  <c:v>-4.2466934311957399E-3</c:v>
                </c:pt>
                <c:pt idx="3345">
                  <c:v>-7.0976882237616997E-3</c:v>
                </c:pt>
                <c:pt idx="3346">
                  <c:v>-8.1710229698254509E-3</c:v>
                </c:pt>
                <c:pt idx="3347">
                  <c:v>-7.1978743237499296E-3</c:v>
                </c:pt>
                <c:pt idx="3348">
                  <c:v>-4.4219734009207003E-3</c:v>
                </c:pt>
                <c:pt idx="3349">
                  <c:v>-5.3856180789946001E-4</c:v>
                </c:pt>
                <c:pt idx="3350">
                  <c:v>3.4797359309051098E-3</c:v>
                </c:pt>
                <c:pt idx="3351">
                  <c:v>6.6265122190999701E-3</c:v>
                </c:pt>
                <c:pt idx="3352">
                  <c:v>8.1136374141238601E-3</c:v>
                </c:pt>
                <c:pt idx="3353">
                  <c:v>7.5686517854281002E-3</c:v>
                </c:pt>
                <c:pt idx="3354">
                  <c:v>5.1280503645649497E-3</c:v>
                </c:pt>
                <c:pt idx="3355">
                  <c:v>1.4030969177816E-3</c:v>
                </c:pt>
                <c:pt idx="3356">
                  <c:v>-2.6732708562415101E-3</c:v>
                </c:pt>
                <c:pt idx="3357">
                  <c:v>-6.0801013605505201E-3</c:v>
                </c:pt>
                <c:pt idx="3358">
                  <c:v>-7.9641327608991497E-3</c:v>
                </c:pt>
                <c:pt idx="3359">
                  <c:v>-7.8534977053877908E-3</c:v>
                </c:pt>
                <c:pt idx="3360">
                  <c:v>-5.7759054299993404E-3</c:v>
                </c:pt>
                <c:pt idx="3361">
                  <c:v>-2.2517018085515899E-3</c:v>
                </c:pt>
                <c:pt idx="3362">
                  <c:v>1.8364544993918E-3</c:v>
                </c:pt>
                <c:pt idx="3363">
                  <c:v>5.4646593854259101E-3</c:v>
                </c:pt>
                <c:pt idx="3364">
                  <c:v>7.7242064280944201E-3</c:v>
                </c:pt>
                <c:pt idx="3365">
                  <c:v>8.0491780533488103E-3</c:v>
                </c:pt>
                <c:pt idx="3366">
                  <c:v>6.3581831016664998E-3</c:v>
                </c:pt>
                <c:pt idx="3367">
                  <c:v>3.07474174886744E-3</c:v>
                </c:pt>
                <c:pt idx="3368">
                  <c:v>-9.7878774924849599E-4</c:v>
                </c:pt>
                <c:pt idx="3369">
                  <c:v>-4.7871737836067702E-3</c:v>
                </c:pt>
                <c:pt idx="3370">
                  <c:v>-7.3965824463906099E-3</c:v>
                </c:pt>
                <c:pt idx="3371">
                  <c:v>-8.1534711504096698E-3</c:v>
                </c:pt>
                <c:pt idx="3372">
                  <c:v>-6.8682724243457399E-3</c:v>
                </c:pt>
                <c:pt idx="3373">
                  <c:v>-3.8628722619356202E-3</c:v>
                </c:pt>
                <c:pt idx="3374">
                  <c:v>1.1000822199604499E-4</c:v>
                </c:pt>
                <c:pt idx="3375">
                  <c:v>4.05533646428734E-3</c:v>
                </c:pt>
                <c:pt idx="3376">
                  <c:v>6.9849805316168703E-3</c:v>
                </c:pt>
                <c:pt idx="3377">
                  <c:v>8.1651928931296205E-3</c:v>
                </c:pt>
                <c:pt idx="3378">
                  <c:v>7.3003820413787496E-3</c:v>
                </c:pt>
                <c:pt idx="3379">
                  <c:v>4.6071452190823096E-3</c:v>
                </c:pt>
                <c:pt idx="3380">
                  <c:v>7.6002029601271903E-4</c:v>
                </c:pt>
                <c:pt idx="3381">
                  <c:v>-3.27745642501687E-3</c:v>
                </c:pt>
                <c:pt idx="3382">
                  <c:v>-6.4940738525374204E-3</c:v>
                </c:pt>
                <c:pt idx="3383">
                  <c:v>-8.0842101973805803E-3</c:v>
                </c:pt>
                <c:pt idx="3384">
                  <c:v>-7.6496059474906297E-3</c:v>
                </c:pt>
                <c:pt idx="3385">
                  <c:v>-5.2991104333415702E-3</c:v>
                </c:pt>
                <c:pt idx="3386">
                  <c:v>-1.6214198378675701E-3</c:v>
                </c:pt>
                <c:pt idx="3387">
                  <c:v>2.4623654145587699E-3</c:v>
                </c:pt>
                <c:pt idx="3388">
                  <c:v>5.9294359735028402E-3</c:v>
                </c:pt>
                <c:pt idx="3389">
                  <c:v>7.9114425093328201E-3</c:v>
                </c:pt>
                <c:pt idx="3390">
                  <c:v>7.9119791896741995E-3</c:v>
                </c:pt>
                <c:pt idx="3391">
                  <c:v>5.93091159960615E-3</c:v>
                </c:pt>
                <c:pt idx="3392">
                  <c:v>2.4644104067123199E-3</c:v>
                </c:pt>
                <c:pt idx="3393">
                  <c:v>-1.6193176606348501E-3</c:v>
                </c:pt>
                <c:pt idx="3394">
                  <c:v>-5.2974775743585703E-3</c:v>
                </c:pt>
                <c:pt idx="3395">
                  <c:v>-7.6488513664191701E-3</c:v>
                </c:pt>
                <c:pt idx="3396">
                  <c:v>-8.0845228837310799E-3</c:v>
                </c:pt>
                <c:pt idx="3397">
                  <c:v>-6.4953754920736503E-3</c:v>
                </c:pt>
                <c:pt idx="3398">
                  <c:v>-3.27942101404218E-3</c:v>
                </c:pt>
                <c:pt idx="3399">
                  <c:v>7.5788480100713596E-4</c:v>
                </c:pt>
                <c:pt idx="3400">
                  <c:v>4.6053736660682503E-3</c:v>
                </c:pt>
                <c:pt idx="3401">
                  <c:v>7.2994181267984999E-3</c:v>
                </c:pt>
                <c:pt idx="3402">
                  <c:v>8.1652780353695005E-3</c:v>
                </c:pt>
                <c:pt idx="3403">
                  <c:v>6.9860934062747201E-3</c:v>
                </c:pt>
                <c:pt idx="3404">
                  <c:v>4.0571983450013198E-3</c:v>
                </c:pt>
                <c:pt idx="3405">
                  <c:v>1.12152789191074E-4</c:v>
                </c:pt>
                <c:pt idx="3406">
                  <c:v>-3.86098212841747E-3</c:v>
                </c:pt>
                <c:pt idx="3407">
                  <c:v>-6.8671101201696304E-3</c:v>
                </c:pt>
                <c:pt idx="3408">
                  <c:v>-8.1533277818669099E-3</c:v>
                </c:pt>
                <c:pt idx="3409">
                  <c:v>-7.3974939210221299E-3</c:v>
                </c:pt>
                <c:pt idx="3410">
                  <c:v>-4.7889118169367299E-3</c:v>
                </c:pt>
                <c:pt idx="3411">
                  <c:v>-9.8091704004743107E-4</c:v>
                </c:pt>
                <c:pt idx="3412">
                  <c:v>3.07275449468928E-3</c:v>
                </c:pt>
                <c:pt idx="3413">
                  <c:v>6.3568356042460698E-3</c:v>
                </c:pt>
                <c:pt idx="3414">
                  <c:v>8.0488078017743204E-3</c:v>
                </c:pt>
                <c:pt idx="3415">
                  <c:v>7.72490615416958E-3</c:v>
                </c:pt>
                <c:pt idx="3416">
                  <c:v>5.4662538384144099E-3</c:v>
                </c:pt>
                <c:pt idx="3417">
                  <c:v>1.8385443386514E-3</c:v>
                </c:pt>
                <c:pt idx="3418">
                  <c:v>-2.24963999622788E-3</c:v>
                </c:pt>
                <c:pt idx="3419">
                  <c:v>-5.7743880382985398E-3</c:v>
                </c:pt>
                <c:pt idx="3420">
                  <c:v>-7.8529047744745895E-3</c:v>
                </c:pt>
                <c:pt idx="3421">
                  <c:v>-7.9646127939990308E-3</c:v>
                </c:pt>
                <c:pt idx="3422">
                  <c:v>-6.0815341303957103E-3</c:v>
                </c:pt>
                <c:pt idx="3423">
                  <c:v>-2.67529751673602E-3</c:v>
                </c:pt>
                <c:pt idx="3424">
                  <c:v>1.4009839563311E-3</c:v>
                </c:pt>
                <c:pt idx="3425">
                  <c:v>5.1263803064616103E-3</c:v>
                </c:pt>
                <c:pt idx="3426">
                  <c:v>7.5678429070841899E-3</c:v>
                </c:pt>
                <c:pt idx="3427">
                  <c:v>8.1138923041385192E-3</c:v>
                </c:pt>
                <c:pt idx="3428">
                  <c:v>6.6277670386878E-3</c:v>
                </c:pt>
                <c:pt idx="3429">
                  <c:v>3.4816764027160098E-3</c:v>
                </c:pt>
                <c:pt idx="3430">
                  <c:v>-5.3642168706833704E-4</c:v>
                </c:pt>
                <c:pt idx="3431">
                  <c:v>-4.42016963760787E-3</c:v>
                </c:pt>
                <c:pt idx="3432">
                  <c:v>-7.1968586816668198E-3</c:v>
                </c:pt>
                <c:pt idx="3433">
                  <c:v>-8.1710498228323592E-3</c:v>
                </c:pt>
                <c:pt idx="3434">
                  <c:v>-7.0987508463564702E-3</c:v>
                </c:pt>
                <c:pt idx="3435">
                  <c:v>-4.2485256829574696E-3</c:v>
                </c:pt>
                <c:pt idx="3436">
                  <c:v>-3.3423090632187598E-4</c:v>
                </c:pt>
                <c:pt idx="3437">
                  <c:v>3.6637740742200501E-3</c:v>
                </c:pt>
                <c:pt idx="3438">
                  <c:v>6.7441641094692804E-3</c:v>
                </c:pt>
                <c:pt idx="3439">
                  <c:v>8.1354364057452198E-3</c:v>
                </c:pt>
                <c:pt idx="3440">
                  <c:v>7.4891381856188096E-3</c:v>
                </c:pt>
                <c:pt idx="3441">
                  <c:v>4.9671388476637997E-3</c:v>
                </c:pt>
                <c:pt idx="3442">
                  <c:v>1.20108877141906E-3</c:v>
                </c:pt>
                <c:pt idx="3443">
                  <c:v>-2.8657814386413602E-3</c:v>
                </c:pt>
                <c:pt idx="3444">
                  <c:v>-6.2148989093766998E-3</c:v>
                </c:pt>
                <c:pt idx="3445">
                  <c:v>-8.0074563938248699E-3</c:v>
                </c:pt>
                <c:pt idx="3446">
                  <c:v>-7.7944967497864904E-3</c:v>
                </c:pt>
                <c:pt idx="3447">
                  <c:v>-5.6293570412167104E-3</c:v>
                </c:pt>
                <c:pt idx="3448">
                  <c:v>-2.0543099396784499E-3</c:v>
                </c:pt>
                <c:pt idx="3449">
                  <c:v>2.0352518302659199E-3</c:v>
                </c:pt>
                <c:pt idx="3450">
                  <c:v>5.6150721535344703E-3</c:v>
                </c:pt>
                <c:pt idx="3451">
                  <c:v>7.78856282257158E-3</c:v>
                </c:pt>
                <c:pt idx="3452">
                  <c:v>8.0113596159596592E-3</c:v>
                </c:pt>
                <c:pt idx="3453">
                  <c:v>6.2276616946637204E-3</c:v>
                </c:pt>
                <c:pt idx="3454">
                  <c:v>2.8842072683308898E-3</c:v>
                </c:pt>
                <c:pt idx="3455">
                  <c:v>-1.1816147606783199E-3</c:v>
                </c:pt>
                <c:pt idx="3456">
                  <c:v>-4.9514940426698397E-3</c:v>
                </c:pt>
                <c:pt idx="3457">
                  <c:v>-7.4812409248357003E-3</c:v>
                </c:pt>
                <c:pt idx="3458">
                  <c:v>-8.1372646071271402E-3</c:v>
                </c:pt>
                <c:pt idx="3459">
                  <c:v>-6.7552598886387897E-3</c:v>
                </c:pt>
                <c:pt idx="3460">
                  <c:v>-3.6813584244509302E-3</c:v>
                </c:pt>
                <c:pt idx="3461">
                  <c:v>3.1456209463034002E-4</c:v>
                </c:pt>
                <c:pt idx="3462">
                  <c:v>4.2316985857098798E-3</c:v>
                </c:pt>
                <c:pt idx="3463">
                  <c:v>7.0889799144462102E-3</c:v>
                </c:pt>
                <c:pt idx="3464">
                  <c:v>8.1707822467708101E-3</c:v>
                </c:pt>
                <c:pt idx="3465">
                  <c:v>7.2061614775385304E-3</c:v>
                </c:pt>
                <c:pt idx="3466">
                  <c:v>4.4367128624764104E-3</c:v>
                </c:pt>
                <c:pt idx="3467">
                  <c:v>5.5606198763866199E-4</c:v>
                </c:pt>
                <c:pt idx="3468">
                  <c:v>-3.4638580615613201E-3</c:v>
                </c:pt>
                <c:pt idx="3469">
                  <c:v>-6.6162333710278898E-3</c:v>
                </c:pt>
                <c:pt idx="3470">
                  <c:v>-8.1115319885884992E-3</c:v>
                </c:pt>
                <c:pt idx="3471">
                  <c:v>-7.5752470993159004E-3</c:v>
                </c:pt>
                <c:pt idx="3472">
                  <c:v>-5.1416945805983503E-3</c:v>
                </c:pt>
                <c:pt idx="3473">
                  <c:v>-1.4203727574124501E-3</c:v>
                </c:pt>
                <c:pt idx="3474">
                  <c:v>2.6566902342202601E-3</c:v>
                </c:pt>
                <c:pt idx="3475">
                  <c:v>6.0683686757828197E-3</c:v>
                </c:pt>
                <c:pt idx="3476">
                  <c:v>7.9601865370693501E-3</c:v>
                </c:pt>
                <c:pt idx="3477">
                  <c:v>7.8583262987346799E-3</c:v>
                </c:pt>
                <c:pt idx="3478">
                  <c:v>5.7882994893647503E-3</c:v>
                </c:pt>
                <c:pt idx="3479">
                  <c:v>2.2685571648803E-3</c:v>
                </c:pt>
                <c:pt idx="3480">
                  <c:v>-1.8193593746553599E-3</c:v>
                </c:pt>
                <c:pt idx="3481">
                  <c:v>-5.4516060723224296E-3</c:v>
                </c:pt>
                <c:pt idx="3482">
                  <c:v>-7.71846420986755E-3</c:v>
                </c:pt>
                <c:pt idx="3483">
                  <c:v>-8.0521851041756003E-3</c:v>
                </c:pt>
                <c:pt idx="3484">
                  <c:v>-6.3691862870129999E-3</c:v>
                </c:pt>
                <c:pt idx="3485">
                  <c:v>-3.0909852527047999E-3</c:v>
                </c:pt>
                <c:pt idx="3486">
                  <c:v>9.6137221322371196E-4</c:v>
                </c:pt>
                <c:pt idx="3487">
                  <c:v>4.7729480444301097E-3</c:v>
                </c:pt>
                <c:pt idx="3488">
                  <c:v>7.3891094286889503E-3</c:v>
                </c:pt>
                <c:pt idx="3489">
                  <c:v>8.1546225178256299E-3</c:v>
                </c:pt>
                <c:pt idx="3490">
                  <c:v>6.87775980976743E-3</c:v>
                </c:pt>
                <c:pt idx="3491">
                  <c:v>3.8783194908287E-3</c:v>
                </c:pt>
                <c:pt idx="3492">
                  <c:v>-9.2470003935494604E-5</c:v>
                </c:pt>
                <c:pt idx="3493">
                  <c:v>-4.0400998125717799E-3</c:v>
                </c:pt>
                <c:pt idx="3494">
                  <c:v>-6.9758615601897998E-3</c:v>
                </c:pt>
                <c:pt idx="3495">
                  <c:v>-8.1644755049549295E-3</c:v>
                </c:pt>
                <c:pt idx="3496">
                  <c:v>-7.3082459107751503E-3</c:v>
                </c:pt>
                <c:pt idx="3497">
                  <c:v>-4.6216207911755703E-3</c:v>
                </c:pt>
                <c:pt idx="3498">
                  <c:v>-7.7748207397215405E-4</c:v>
                </c:pt>
                <c:pt idx="3499">
                  <c:v>3.26138185180622E-3</c:v>
                </c:pt>
                <c:pt idx="3500">
                  <c:v>6.4834124606555701E-3</c:v>
                </c:pt>
                <c:pt idx="3501">
                  <c:v>8.0816321985627999E-3</c:v>
                </c:pt>
                <c:pt idx="3502">
                  <c:v>7.6557570175335996E-3</c:v>
                </c:pt>
                <c:pt idx="3503">
                  <c:v>5.3124499985945399E-3</c:v>
                </c:pt>
                <c:pt idx="3504">
                  <c:v>1.6386069214602899E-3</c:v>
                </c:pt>
                <c:pt idx="3505">
                  <c:v>-2.4456354243330299E-3</c:v>
                </c:pt>
                <c:pt idx="3506">
                  <c:v>-5.9173532064814302E-3</c:v>
                </c:pt>
                <c:pt idx="3507">
                  <c:v>-7.9070331694723103E-3</c:v>
                </c:pt>
                <c:pt idx="3508">
                  <c:v>-7.9163476234961998E-3</c:v>
                </c:pt>
                <c:pt idx="3509">
                  <c:v>-5.9429637057601603E-3</c:v>
                </c:pt>
                <c:pt idx="3510">
                  <c:v>-2.4811276604462199E-3</c:v>
                </c:pt>
                <c:pt idx="3511">
                  <c:v>1.60212219922503E-3</c:v>
                </c:pt>
                <c:pt idx="3512">
                  <c:v>5.2841106152558097E-3</c:v>
                </c:pt>
                <c:pt idx="3513">
                  <c:v>7.6426607474533604E-3</c:v>
                </c:pt>
                <c:pt idx="3514">
                  <c:v>8.0870590838260092E-3</c:v>
                </c:pt>
                <c:pt idx="3515">
                  <c:v>6.5060033041821098E-3</c:v>
                </c:pt>
                <c:pt idx="3516">
                  <c:v>3.2954786366914401E-3</c:v>
                </c:pt>
                <c:pt idx="3517">
                  <c:v>-7.4041909902384595E-4</c:v>
                </c:pt>
                <c:pt idx="3518">
                  <c:v>-4.59087427816199E-3</c:v>
                </c:pt>
                <c:pt idx="3519">
                  <c:v>-7.2915165146180596E-3</c:v>
                </c:pt>
                <c:pt idx="3520">
                  <c:v>-8.1659532067035207E-3</c:v>
                </c:pt>
                <c:pt idx="3521">
                  <c:v>-6.99517626027413E-3</c:v>
                </c:pt>
                <c:pt idx="3522">
                  <c:v>-4.0724140245360398E-3</c:v>
                </c:pt>
                <c:pt idx="3523">
                  <c:v>-1.2969043293040701E-4</c:v>
                </c:pt>
                <c:pt idx="3524">
                  <c:v>3.8455149321436699E-3</c:v>
                </c:pt>
                <c:pt idx="3525">
                  <c:v>6.8575872266196797E-3</c:v>
                </c:pt>
                <c:pt idx="3526">
                  <c:v>8.1521342588061207E-3</c:v>
                </c:pt>
                <c:pt idx="3527">
                  <c:v>7.40492869370516E-3</c:v>
                </c:pt>
                <c:pt idx="3528">
                  <c:v>4.8031128004231297E-3</c:v>
                </c:pt>
                <c:pt idx="3529">
                  <c:v>9.9832750992653006E-4</c:v>
                </c:pt>
                <c:pt idx="3530">
                  <c:v>-3.0564950986054201E-3</c:v>
                </c:pt>
                <c:pt idx="3531">
                  <c:v>-6.3457995485726301E-3</c:v>
                </c:pt>
                <c:pt idx="3532">
                  <c:v>-8.0457591351174203E-3</c:v>
                </c:pt>
                <c:pt idx="3533">
                  <c:v>-7.7306084340060003E-3</c:v>
                </c:pt>
                <c:pt idx="3534">
                  <c:v>-5.4792788933847401E-3</c:v>
                </c:pt>
                <c:pt idx="3535">
                  <c:v>-1.85562996293676E-3</c:v>
                </c:pt>
                <c:pt idx="3536">
                  <c:v>2.23277300322129E-3</c:v>
                </c:pt>
                <c:pt idx="3537">
                  <c:v>5.7619641196044501E-3</c:v>
                </c:pt>
                <c:pt idx="3538">
                  <c:v>7.8480355776023303E-3</c:v>
                </c:pt>
                <c:pt idx="3539">
                  <c:v>7.9685178395115502E-3</c:v>
                </c:pt>
                <c:pt idx="3540">
                  <c:v>6.0932353754192597E-3</c:v>
                </c:pt>
                <c:pt idx="3541">
                  <c:v>2.6918643118651999E-3</c:v>
                </c:pt>
                <c:pt idx="3542">
                  <c:v>-1.3837008677093201E-3</c:v>
                </c:pt>
                <c:pt idx="3543">
                  <c:v>-5.1127095811090602E-3</c:v>
                </c:pt>
                <c:pt idx="3544">
                  <c:v>-7.5612084629724397E-3</c:v>
                </c:pt>
                <c:pt idx="3545">
                  <c:v>-8.1159557789524592E-3</c:v>
                </c:pt>
                <c:pt idx="3546">
                  <c:v>-6.6380116223594202E-3</c:v>
                </c:pt>
                <c:pt idx="3547">
                  <c:v>-3.4975362757119601E-3</c:v>
                </c:pt>
                <c:pt idx="3548">
                  <c:v>5.1891872832740299E-4</c:v>
                </c:pt>
                <c:pt idx="3549">
                  <c:v>4.4054073177190803E-3</c:v>
                </c:pt>
                <c:pt idx="3550">
                  <c:v>7.1885343152251202E-3</c:v>
                </c:pt>
                <c:pt idx="3551">
                  <c:v>8.1712482990536697E-3</c:v>
                </c:pt>
                <c:pt idx="3552">
                  <c:v>7.1074224556399298E-3</c:v>
                </c:pt>
                <c:pt idx="3553">
                  <c:v>4.2634985669632698E-3</c:v>
                </c:pt>
                <c:pt idx="3554">
                  <c:v>3.5175501336573E-4</c:v>
                </c:pt>
                <c:pt idx="3555">
                  <c:v>-3.6480877654589401E-3</c:v>
                </c:pt>
                <c:pt idx="3556">
                  <c:v>-6.7342443323309296E-3</c:v>
                </c:pt>
                <c:pt idx="3557">
                  <c:v>-8.1337676299517592E-3</c:v>
                </c:pt>
                <c:pt idx="3558">
                  <c:v>-7.4961383664200404E-3</c:v>
                </c:pt>
                <c:pt idx="3559">
                  <c:v>-4.9810547463520899E-3</c:v>
                </c:pt>
                <c:pt idx="3560">
                  <c:v>-1.2184350648399599E-3</c:v>
                </c:pt>
                <c:pt idx="3561">
                  <c:v>2.8493492372837202E-3</c:v>
                </c:pt>
                <c:pt idx="3562">
                  <c:v>6.2034963468503099E-3</c:v>
                </c:pt>
                <c:pt idx="3563">
                  <c:v>8.00393931265082E-3</c:v>
                </c:pt>
                <c:pt idx="3564">
                  <c:v>7.7997460247632199E-3</c:v>
                </c:pt>
                <c:pt idx="3565">
                  <c:v>5.6420579588621501E-3</c:v>
                </c:pt>
                <c:pt idx="3566">
                  <c:v>2.0712814763775402E-3</c:v>
                </c:pt>
                <c:pt idx="3567">
                  <c:v>-2.0182603011632402E-3</c:v>
                </c:pt>
                <c:pt idx="3568">
                  <c:v>-5.6023162658997696E-3</c:v>
                </c:pt>
                <c:pt idx="3569">
                  <c:v>-7.78323736759473E-3</c:v>
                </c:pt>
                <c:pt idx="3570">
                  <c:v>-8.0147983868763591E-3</c:v>
                </c:pt>
                <c:pt idx="3571">
                  <c:v>-6.2390034299652898E-3</c:v>
                </c:pt>
                <c:pt idx="3572">
                  <c:v>-2.9006113600520298E-3</c:v>
                </c:pt>
                <c:pt idx="3573">
                  <c:v>1.1642568190727699E-3</c:v>
                </c:pt>
                <c:pt idx="3574">
                  <c:v>4.9375296553358398E-3</c:v>
                </c:pt>
                <c:pt idx="3575">
                  <c:v>7.4741675592098203E-3</c:v>
                </c:pt>
                <c:pt idx="3576">
                  <c:v>8.1388538315103499E-3</c:v>
                </c:pt>
                <c:pt idx="3577">
                  <c:v>6.7651136719254898E-3</c:v>
                </c:pt>
                <c:pt idx="3578">
                  <c:v>3.6970088254885199E-3</c:v>
                </c:pt>
                <c:pt idx="3579">
                  <c:v>-2.9703481586975002E-4</c:v>
                </c:pt>
                <c:pt idx="3580">
                  <c:v>-4.2166842449232302E-3</c:v>
                </c:pt>
                <c:pt idx="3581">
                  <c:v>-7.0802389464257199E-3</c:v>
                </c:pt>
                <c:pt idx="3582">
                  <c:v>-8.1705038811822495E-3</c:v>
                </c:pt>
                <c:pt idx="3583">
                  <c:v>-7.2144154327704003E-3</c:v>
                </c:pt>
                <c:pt idx="3584">
                  <c:v>-4.4514318842370703E-3</c:v>
                </c:pt>
                <c:pt idx="3585">
                  <c:v>-5.73559605617975E-4</c:v>
                </c:pt>
                <c:pt idx="3586">
                  <c:v>3.4479642343336098E-3</c:v>
                </c:pt>
                <c:pt idx="3587">
                  <c:v>6.6059240421791196E-3</c:v>
                </c:pt>
                <c:pt idx="3588">
                  <c:v>8.1093891934832796E-3</c:v>
                </c:pt>
                <c:pt idx="3589">
                  <c:v>7.5818075142812498E-3</c:v>
                </c:pt>
                <c:pt idx="3590">
                  <c:v>5.1553151090083498E-3</c:v>
                </c:pt>
                <c:pt idx="3591">
                  <c:v>1.4376420534312E-3</c:v>
                </c:pt>
                <c:pt idx="3592">
                  <c:v>-2.6400973729116101E-3</c:v>
                </c:pt>
                <c:pt idx="3593">
                  <c:v>-6.0566080342336504E-3</c:v>
                </c:pt>
                <c:pt idx="3594">
                  <c:v>-7.9562036409133799E-3</c:v>
                </c:pt>
                <c:pt idx="3595">
                  <c:v>-7.8631186890222495E-3</c:v>
                </c:pt>
                <c:pt idx="3596">
                  <c:v>-5.8006668822185199E-3</c:v>
                </c:pt>
                <c:pt idx="3597">
                  <c:v>-2.28540207003831E-3</c:v>
                </c:pt>
                <c:pt idx="3598">
                  <c:v>1.8022558681881401E-3</c:v>
                </c:pt>
                <c:pt idx="3599">
                  <c:v>5.43852764384317E-3</c:v>
                </c:pt>
                <c:pt idx="3600">
                  <c:v>7.71268643292155E-3</c:v>
                </c:pt>
                <c:pt idx="3601">
                  <c:v>8.0551550588417193E-3</c:v>
                </c:pt>
                <c:pt idx="3602">
                  <c:v>6.3801601297208497E-3</c:v>
                </c:pt>
                <c:pt idx="3603">
                  <c:v>3.10721451647142E-3</c:v>
                </c:pt>
                <c:pt idx="3604">
                  <c:v>-9.4395224818771698E-4</c:v>
                </c:pt>
                <c:pt idx="3605">
                  <c:v>-4.75870031643362E-3</c:v>
                </c:pt>
                <c:pt idx="3606">
                  <c:v>-7.3816023695951801E-3</c:v>
                </c:pt>
                <c:pt idx="3607">
                  <c:v>-8.1557363171550195E-3</c:v>
                </c:pt>
                <c:pt idx="3608">
                  <c:v>-6.8872155095684303E-3</c:v>
                </c:pt>
                <c:pt idx="3609">
                  <c:v>-3.8937488524272501E-3</c:v>
                </c:pt>
                <c:pt idx="3610">
                  <c:v>7.4931359868573002E-5</c:v>
                </c:pt>
                <c:pt idx="3611">
                  <c:v>4.0248445482448901E-3</c:v>
                </c:pt>
                <c:pt idx="3612">
                  <c:v>6.9667104511904002E-3</c:v>
                </c:pt>
                <c:pt idx="3613">
                  <c:v>8.1637205033012802E-3</c:v>
                </c:pt>
                <c:pt idx="3614">
                  <c:v>7.3160761113150998E-3</c:v>
                </c:pt>
                <c:pt idx="3615">
                  <c:v>4.6360750716088403E-3</c:v>
                </c:pt>
                <c:pt idx="3616">
                  <c:v>7.9494027009639702E-4</c:v>
                </c:pt>
                <c:pt idx="3617">
                  <c:v>-3.2452922535131101E-3</c:v>
                </c:pt>
                <c:pt idx="3618">
                  <c:v>-6.4727211998987198E-3</c:v>
                </c:pt>
                <c:pt idx="3619">
                  <c:v>-8.0790169679225404E-3</c:v>
                </c:pt>
                <c:pt idx="3620">
                  <c:v>-7.6618728177474801E-3</c:v>
                </c:pt>
                <c:pt idx="3621">
                  <c:v>-5.3257650895593396E-3</c:v>
                </c:pt>
                <c:pt idx="3622">
                  <c:v>-1.6557864560430399E-3</c:v>
                </c:pt>
                <c:pt idx="3623">
                  <c:v>2.4288941671426699E-3</c:v>
                </c:pt>
                <c:pt idx="3624">
                  <c:v>5.9052431784020103E-3</c:v>
                </c:pt>
                <c:pt idx="3625">
                  <c:v>7.9025874021614803E-3</c:v>
                </c:pt>
                <c:pt idx="3626">
                  <c:v>7.9206795869565007E-3</c:v>
                </c:pt>
                <c:pt idx="3627">
                  <c:v>5.9549884328693901E-3</c:v>
                </c:pt>
                <c:pt idx="3628">
                  <c:v>2.4978334837038999E-3</c:v>
                </c:pt>
                <c:pt idx="3629">
                  <c:v>-1.5849193568892E-3</c:v>
                </c:pt>
                <c:pt idx="3630">
                  <c:v>-5.2707193124235203E-3</c:v>
                </c:pt>
                <c:pt idx="3631">
                  <c:v>-7.6364349189925696E-3</c:v>
                </c:pt>
                <c:pt idx="3632">
                  <c:v>-8.0895580270969603E-3</c:v>
                </c:pt>
                <c:pt idx="3633">
                  <c:v>-6.5166011433402697E-3</c:v>
                </c:pt>
                <c:pt idx="3634">
                  <c:v>-3.3115210771754401E-3</c:v>
                </c:pt>
                <c:pt idx="3635">
                  <c:v>7.2294998595331299E-4</c:v>
                </c:pt>
                <c:pt idx="3636">
                  <c:v>4.5763537402439399E-3</c:v>
                </c:pt>
                <c:pt idx="3637">
                  <c:v>7.2835813106529503E-3</c:v>
                </c:pt>
                <c:pt idx="3638">
                  <c:v>8.1665907577508409E-3</c:v>
                </c:pt>
                <c:pt idx="3639">
                  <c:v>7.00422688771901E-3</c:v>
                </c:pt>
                <c:pt idx="3640">
                  <c:v>4.08761094258887E-3</c:v>
                </c:pt>
                <c:pt idx="3641">
                  <c:v>1.47227479190045E-4</c:v>
                </c:pt>
                <c:pt idx="3642">
                  <c:v>-3.8300300197049099E-3</c:v>
                </c:pt>
                <c:pt idx="3643">
                  <c:v>-6.8480327403834902E-3</c:v>
                </c:pt>
                <c:pt idx="3644">
                  <c:v>-8.1509031791220897E-3</c:v>
                </c:pt>
                <c:pt idx="3645">
                  <c:v>-7.4123293521172204E-3</c:v>
                </c:pt>
                <c:pt idx="3646">
                  <c:v>-4.8172916561216297E-3</c:v>
                </c:pt>
                <c:pt idx="3647">
                  <c:v>-1.01573338054254E-3</c:v>
                </c:pt>
                <c:pt idx="3648">
                  <c:v>3.0402216213458498E-3</c:v>
                </c:pt>
                <c:pt idx="3649">
                  <c:v>6.3347342580024899E-3</c:v>
                </c:pt>
                <c:pt idx="3650">
                  <c:v>8.0426734019040796E-3</c:v>
                </c:pt>
                <c:pt idx="3651">
                  <c:v>7.7362750991752504E-3</c:v>
                </c:pt>
                <c:pt idx="3652">
                  <c:v>5.4922787054914896E-3</c:v>
                </c:pt>
                <c:pt idx="3653">
                  <c:v>1.87270703839389E-3</c:v>
                </c:pt>
                <c:pt idx="3654">
                  <c:v>-2.2158957239004902E-3</c:v>
                </c:pt>
                <c:pt idx="3655">
                  <c:v>-5.74951365572492E-3</c:v>
                </c:pt>
                <c:pt idx="3656">
                  <c:v>-7.8431302250797606E-3</c:v>
                </c:pt>
                <c:pt idx="3657">
                  <c:v>-7.9723861743158306E-3</c:v>
                </c:pt>
                <c:pt idx="3658">
                  <c:v>-6.1049085491012497E-3</c:v>
                </c:pt>
                <c:pt idx="3659">
                  <c:v>-2.70841870566113E-3</c:v>
                </c:pt>
                <c:pt idx="3660">
                  <c:v>1.3664114044216601E-3</c:v>
                </c:pt>
                <c:pt idx="3661">
                  <c:v>5.0990153016660898E-3</c:v>
                </c:pt>
                <c:pt idx="3662">
                  <c:v>7.5545391846137998E-3</c:v>
                </c:pt>
                <c:pt idx="3663">
                  <c:v>8.1179818638162596E-3</c:v>
                </c:pt>
                <c:pt idx="3664">
                  <c:v>6.64822562492261E-3</c:v>
                </c:pt>
                <c:pt idx="3665">
                  <c:v>3.5133800356695198E-3</c:v>
                </c:pt>
                <c:pt idx="3666">
                  <c:v>-5.0141337894439098E-4</c:v>
                </c:pt>
                <c:pt idx="3667">
                  <c:v>-4.39062470225891E-3</c:v>
                </c:pt>
                <c:pt idx="3668">
                  <c:v>-7.1801768314344698E-3</c:v>
                </c:pt>
                <c:pt idx="3669">
                  <c:v>-8.1714091305939793E-3</c:v>
                </c:pt>
                <c:pt idx="3670">
                  <c:v>-7.1160613212542002E-3</c:v>
                </c:pt>
                <c:pt idx="3671">
                  <c:v>-4.2784518091667804E-3</c:v>
                </c:pt>
                <c:pt idx="3672">
                  <c:v>-3.6927749988542602E-4</c:v>
                </c:pt>
                <c:pt idx="3673">
                  <c:v>3.6323846500735299E-3</c:v>
                </c:pt>
                <c:pt idx="3674">
                  <c:v>6.7242935307431397E-3</c:v>
                </c:pt>
                <c:pt idx="3675">
                  <c:v>8.1320613821495302E-3</c:v>
                </c:pt>
                <c:pt idx="3676">
                  <c:v>7.5031040127502497E-3</c:v>
                </c:pt>
                <c:pt idx="3677">
                  <c:v>4.9949476974795902E-3</c:v>
                </c:pt>
                <c:pt idx="3678">
                  <c:v>1.23577574496927E-3</c:v>
                </c:pt>
                <c:pt idx="3679">
                  <c:v>-2.83290390906476E-3</c:v>
                </c:pt>
                <c:pt idx="3680">
                  <c:v>-6.1920652050135496E-3</c:v>
                </c:pt>
                <c:pt idx="3681">
                  <c:v>-8.0003853575829308E-3</c:v>
                </c:pt>
                <c:pt idx="3682">
                  <c:v>-7.8049593665580896E-3</c:v>
                </c:pt>
                <c:pt idx="3683">
                  <c:v>-5.6547328837260298E-3</c:v>
                </c:pt>
                <c:pt idx="3684">
                  <c:v>-2.0882434707487399E-3</c:v>
                </c:pt>
                <c:pt idx="3685">
                  <c:v>2.0012594739995601E-3</c:v>
                </c:pt>
                <c:pt idx="3686">
                  <c:v>5.5895345685722199E-3</c:v>
                </c:pt>
                <c:pt idx="3687">
                  <c:v>7.77787605549091E-3</c:v>
                </c:pt>
                <c:pt idx="3688">
                  <c:v>8.0182002338718208E-3</c:v>
                </c:pt>
                <c:pt idx="3689">
                  <c:v>6.2503164223764902E-3</c:v>
                </c:pt>
                <c:pt idx="3690">
                  <c:v>2.9170020887488799E-3</c:v>
                </c:pt>
                <c:pt idx="3691">
                  <c:v>-1.14689351377308E-3</c:v>
                </c:pt>
                <c:pt idx="3692">
                  <c:v>-4.9235425209597601E-3</c:v>
                </c:pt>
                <c:pt idx="3693">
                  <c:v>-7.4670597603317202E-3</c:v>
                </c:pt>
                <c:pt idx="3694">
                  <c:v>-8.1404055604528194E-3</c:v>
                </c:pt>
                <c:pt idx="3695">
                  <c:v>-6.7749362885486802E-3</c:v>
                </c:pt>
                <c:pt idx="3696">
                  <c:v>-3.71264219452405E-3</c:v>
                </c:pt>
                <c:pt idx="3697">
                  <c:v>2.7950616867921101E-4</c:v>
                </c:pt>
                <c:pt idx="3698">
                  <c:v>4.2016504780063701E-3</c:v>
                </c:pt>
                <c:pt idx="3699">
                  <c:v>7.0714653599696104E-3</c:v>
                </c:pt>
                <c:pt idx="3700">
                  <c:v>8.1701878743421791E-3</c:v>
                </c:pt>
                <c:pt idx="3701">
                  <c:v>7.2226361514198404E-3</c:v>
                </c:pt>
                <c:pt idx="3702">
                  <c:v>4.4661303983926301E-3</c:v>
                </c:pt>
                <c:pt idx="3703">
                  <c:v>5.9105458122643399E-4</c:v>
                </c:pt>
                <c:pt idx="3704">
                  <c:v>-3.4320545224443399E-3</c:v>
                </c:pt>
                <c:pt idx="3705">
                  <c:v>-6.5955842800484001E-3</c:v>
                </c:pt>
                <c:pt idx="3706">
                  <c:v>-8.1072090386799592E-3</c:v>
                </c:pt>
                <c:pt idx="3707">
                  <c:v>-7.5883330001005403E-3</c:v>
                </c:pt>
                <c:pt idx="3708">
                  <c:v>-5.1689118870456201E-3</c:v>
                </c:pt>
                <c:pt idx="3709">
                  <c:v>-1.45490472627873E-3</c:v>
                </c:pt>
                <c:pt idx="3710">
                  <c:v>2.6234923487583302E-3</c:v>
                </c:pt>
                <c:pt idx="3711">
                  <c:v>6.0448194900839004E-3</c:v>
                </c:pt>
                <c:pt idx="3712">
                  <c:v>7.9521840907802802E-3</c:v>
                </c:pt>
                <c:pt idx="3713">
                  <c:v>7.8678748541721206E-3</c:v>
                </c:pt>
                <c:pt idx="3714">
                  <c:v>5.8130075515844702E-3</c:v>
                </c:pt>
                <c:pt idx="3715">
                  <c:v>2.30223644642168E-3</c:v>
                </c:pt>
                <c:pt idx="3716">
                  <c:v>-1.78514405878545E-3</c:v>
                </c:pt>
                <c:pt idx="3717">
                  <c:v>-5.4254241602400303E-3</c:v>
                </c:pt>
                <c:pt idx="3718">
                  <c:v>-7.7068731238744796E-3</c:v>
                </c:pt>
                <c:pt idx="3719">
                  <c:v>-8.0580879036647006E-3</c:v>
                </c:pt>
                <c:pt idx="3720">
                  <c:v>-6.3911045792339203E-3</c:v>
                </c:pt>
                <c:pt idx="3721">
                  <c:v>-3.12342946539959E-3</c:v>
                </c:pt>
                <c:pt idx="3722">
                  <c:v>9.2652793439373905E-4</c:v>
                </c:pt>
                <c:pt idx="3723">
                  <c:v>4.7444306652561401E-3</c:v>
                </c:pt>
                <c:pt idx="3724">
                  <c:v>7.3740613036940798E-3</c:v>
                </c:pt>
                <c:pt idx="3725">
                  <c:v>8.1568125432666099E-3</c:v>
                </c:pt>
                <c:pt idx="3726">
                  <c:v>6.89663948018664E-3</c:v>
                </c:pt>
                <c:pt idx="3727">
                  <c:v>3.9091602756486698E-3</c:v>
                </c:pt>
                <c:pt idx="3728">
                  <c:v>-5.7392370595250297E-5</c:v>
                </c:pt>
                <c:pt idx="3729">
                  <c:v>-4.0095707415871802E-3</c:v>
                </c:pt>
                <c:pt idx="3730">
                  <c:v>-6.9575272467775401E-3</c:v>
                </c:pt>
                <c:pt idx="3731">
                  <c:v>-8.1629278916469303E-3</c:v>
                </c:pt>
                <c:pt idx="3732">
                  <c:v>-7.3238726069251E-3</c:v>
                </c:pt>
                <c:pt idx="3733">
                  <c:v>-4.6505079937917198E-3</c:v>
                </c:pt>
                <c:pt idx="3734">
                  <c:v>-8.1239480395610202E-4</c:v>
                </c:pt>
                <c:pt idx="3735">
                  <c:v>3.2291877042618E-3</c:v>
                </c:pt>
                <c:pt idx="3736">
                  <c:v>6.4620001195211801E-3</c:v>
                </c:pt>
                <c:pt idx="3737">
                  <c:v>8.0763645175080702E-3</c:v>
                </c:pt>
                <c:pt idx="3738">
                  <c:v>7.6679533199569896E-3</c:v>
                </c:pt>
                <c:pt idx="3739">
                  <c:v>5.33905564489377E-3</c:v>
                </c:pt>
                <c:pt idx="3740">
                  <c:v>1.67295836247026E-3</c:v>
                </c:pt>
                <c:pt idx="3741">
                  <c:v>-2.4121417201141398E-3</c:v>
                </c:pt>
                <c:pt idx="3742">
                  <c:v>-5.8931059450551002E-3</c:v>
                </c:pt>
                <c:pt idx="3743">
                  <c:v>-7.8981052278818391E-3</c:v>
                </c:pt>
                <c:pt idx="3744">
                  <c:v>-7.9249750600978702E-3</c:v>
                </c:pt>
                <c:pt idx="3745">
                  <c:v>-5.96698572553633E-3</c:v>
                </c:pt>
                <c:pt idx="3746">
                  <c:v>-2.5145277995221702E-3</c:v>
                </c:pt>
                <c:pt idx="3747">
                  <c:v>1.56770921288029E-3</c:v>
                </c:pt>
                <c:pt idx="3748">
                  <c:v>5.2573037275550003E-3</c:v>
                </c:pt>
                <c:pt idx="3749">
                  <c:v>7.6301739097190003E-3</c:v>
                </c:pt>
                <c:pt idx="3750">
                  <c:v>8.0920197020313903E-3</c:v>
                </c:pt>
                <c:pt idx="3751">
                  <c:v>6.5271689607242396E-3</c:v>
                </c:pt>
                <c:pt idx="3752">
                  <c:v>3.32754826158716E-3</c:v>
                </c:pt>
                <c:pt idx="3753">
                  <c:v>-7.0547754227518898E-4</c:v>
                </c:pt>
                <c:pt idx="3754">
                  <c:v>-4.5618121192097698E-3</c:v>
                </c:pt>
                <c:pt idx="3755">
                  <c:v>-7.2756125514604197E-3</c:v>
                </c:pt>
                <c:pt idx="3756">
                  <c:v>-8.1671906855743E-3</c:v>
                </c:pt>
                <c:pt idx="3757">
                  <c:v>-7.0132452469133903E-3</c:v>
                </c:pt>
                <c:pt idx="3758">
                  <c:v>-4.1027890291481196E-3</c:v>
                </c:pt>
                <c:pt idx="3759">
                  <c:v>-1.6476384717736399E-4</c:v>
                </c:pt>
                <c:pt idx="3760">
                  <c:v>3.8145274624396602E-3</c:v>
                </c:pt>
                <c:pt idx="3761">
                  <c:v>6.8384467054782702E-3</c:v>
                </c:pt>
                <c:pt idx="3762">
                  <c:v>8.1496345484863703E-3</c:v>
                </c:pt>
                <c:pt idx="3763">
                  <c:v>7.4196958621637202E-3</c:v>
                </c:pt>
                <c:pt idx="3764">
                  <c:v>4.8314483187106901E-3</c:v>
                </c:pt>
                <c:pt idx="3765">
                  <c:v>1.0331345717071801E-3</c:v>
                </c:pt>
                <c:pt idx="3766">
                  <c:v>-3.02393413788198E-3</c:v>
                </c:pt>
                <c:pt idx="3767">
                  <c:v>-6.3236397835131197E-3</c:v>
                </c:pt>
                <c:pt idx="3768">
                  <c:v>-8.0395506163501995E-3</c:v>
                </c:pt>
                <c:pt idx="3769">
                  <c:v>-7.7419061235711696E-3</c:v>
                </c:pt>
                <c:pt idx="3770">
                  <c:v>-5.5052532148449299E-3</c:v>
                </c:pt>
                <c:pt idx="3771">
                  <c:v>-1.8897754863492701E-3</c:v>
                </c:pt>
                <c:pt idx="3772">
                  <c:v>2.1990082360185698E-3</c:v>
                </c:pt>
                <c:pt idx="3773">
                  <c:v>5.7370367040188502E-3</c:v>
                </c:pt>
                <c:pt idx="3774">
                  <c:v>7.83818873950572E-3</c:v>
                </c:pt>
                <c:pt idx="3775">
                  <c:v>7.9762177805905894E-3</c:v>
                </c:pt>
                <c:pt idx="3776">
                  <c:v>6.1165535976637304E-3</c:v>
                </c:pt>
                <c:pt idx="3777">
                  <c:v>2.7249606218582201E-3</c:v>
                </c:pt>
                <c:pt idx="3778">
                  <c:v>-1.34911564612011E-3</c:v>
                </c:pt>
                <c:pt idx="3779">
                  <c:v>-5.0852975312218104E-3</c:v>
                </c:pt>
                <c:pt idx="3780">
                  <c:v>-7.54783510273342E-3</c:v>
                </c:pt>
                <c:pt idx="3781">
                  <c:v>-8.1199705493958402E-3</c:v>
                </c:pt>
                <c:pt idx="3782">
                  <c:v>-6.6584089993218199E-3</c:v>
                </c:pt>
                <c:pt idx="3783">
                  <c:v>-3.5292076095970199E-3</c:v>
                </c:pt>
                <c:pt idx="3784">
                  <c:v>4.83905719565893E-4</c:v>
                </c:pt>
                <c:pt idx="3785">
                  <c:v>4.3758218593303796E-3</c:v>
                </c:pt>
                <c:pt idx="3786">
                  <c:v>7.1717862687975297E-3</c:v>
                </c:pt>
                <c:pt idx="3787">
                  <c:v>8.1715323167123408E-3</c:v>
                </c:pt>
                <c:pt idx="3788">
                  <c:v>7.12466740340031E-3</c:v>
                </c:pt>
                <c:pt idx="3789">
                  <c:v>4.2933853406788803E-3</c:v>
                </c:pt>
                <c:pt idx="3790">
                  <c:v>3.8679828515542601E-4</c:v>
                </c:pt>
                <c:pt idx="3791">
                  <c:v>-3.61666480040757E-3</c:v>
                </c:pt>
                <c:pt idx="3792">
                  <c:v>-6.7143117505489196E-3</c:v>
                </c:pt>
                <c:pt idx="3793">
                  <c:v>-8.1303176701991806E-3</c:v>
                </c:pt>
                <c:pt idx="3794">
                  <c:v>-7.5100350925189196E-3</c:v>
                </c:pt>
                <c:pt idx="3795">
                  <c:v>-5.0088176370419301E-3</c:v>
                </c:pt>
                <c:pt idx="3796">
                  <c:v>-1.2531107319190299E-3</c:v>
                </c:pt>
                <c:pt idx="3797">
                  <c:v>2.8164455297476098E-3</c:v>
                </c:pt>
                <c:pt idx="3798">
                  <c:v>6.1806055365293501E-3</c:v>
                </c:pt>
                <c:pt idx="3799">
                  <c:v>7.9967945449941607E-3</c:v>
                </c:pt>
                <c:pt idx="3800">
                  <c:v>7.8101367511534099E-3</c:v>
                </c:pt>
                <c:pt idx="3801">
                  <c:v>5.6673817574153804E-3</c:v>
                </c:pt>
                <c:pt idx="3802">
                  <c:v>2.1051958446487002E-3</c:v>
                </c:pt>
                <c:pt idx="3803">
                  <c:v>-1.9842494270971298E-3</c:v>
                </c:pt>
                <c:pt idx="3804">
                  <c:v>-5.5767271204366997E-3</c:v>
                </c:pt>
                <c:pt idx="3805">
                  <c:v>-7.7724789109594799E-3</c:v>
                </c:pt>
                <c:pt idx="3806">
                  <c:v>-8.0215651412738308E-3</c:v>
                </c:pt>
                <c:pt idx="3807">
                  <c:v>-6.2616006197787301E-3</c:v>
                </c:pt>
                <c:pt idx="3808">
                  <c:v>-2.9333793789098899E-3</c:v>
                </c:pt>
                <c:pt idx="3809">
                  <c:v>1.1295249247714699E-3</c:v>
                </c:pt>
                <c:pt idx="3810">
                  <c:v>4.9095327039798999E-3</c:v>
                </c:pt>
                <c:pt idx="3811">
                  <c:v>7.4599175609468002E-3</c:v>
                </c:pt>
                <c:pt idx="3812">
                  <c:v>8.1419197868058107E-3</c:v>
                </c:pt>
                <c:pt idx="3813">
                  <c:v>6.7847276932558702E-3</c:v>
                </c:pt>
                <c:pt idx="3814">
                  <c:v>3.72825845953508E-3</c:v>
                </c:pt>
                <c:pt idx="3815">
                  <c:v>-2.6197623381263898E-4</c:v>
                </c:pt>
                <c:pt idx="3816">
                  <c:v>-4.1865973542194101E-3</c:v>
                </c:pt>
                <c:pt idx="3817">
                  <c:v>-7.0626591954974904E-3</c:v>
                </c:pt>
                <c:pt idx="3818">
                  <c:v>-8.1698342277064396E-3</c:v>
                </c:pt>
                <c:pt idx="3819">
                  <c:v>-7.2308235956142601E-3</c:v>
                </c:pt>
                <c:pt idx="3820">
                  <c:v>-4.4808083372274996E-3</c:v>
                </c:pt>
                <c:pt idx="3821">
                  <c:v>-6.0854683386523496E-4</c:v>
                </c:pt>
                <c:pt idx="3822">
                  <c:v>3.4161289991890601E-3</c:v>
                </c:pt>
                <c:pt idx="3823">
                  <c:v>6.5852141322706899E-3</c:v>
                </c:pt>
                <c:pt idx="3824">
                  <c:v>8.1049915342224707E-3</c:v>
                </c:pt>
                <c:pt idx="3825">
                  <c:v>7.5948235267110599E-3</c:v>
                </c:pt>
                <c:pt idx="3826">
                  <c:v>5.1824848520702297E-3</c:v>
                </c:pt>
                <c:pt idx="3827">
                  <c:v>1.47216069642646E-3</c:v>
                </c:pt>
                <c:pt idx="3828">
                  <c:v>-2.6068752382592398E-3</c:v>
                </c:pt>
                <c:pt idx="3829">
                  <c:v>-6.0330030976430199E-3</c:v>
                </c:pt>
                <c:pt idx="3830">
                  <c:v>-7.9481279051880106E-3</c:v>
                </c:pt>
                <c:pt idx="3831">
                  <c:v>-7.8725947722727892E-3</c:v>
                </c:pt>
                <c:pt idx="3832">
                  <c:v>-5.8253214406095103E-3</c:v>
                </c:pt>
                <c:pt idx="3833">
                  <c:v>-2.3190602164749599E-3</c:v>
                </c:pt>
                <c:pt idx="3834">
                  <c:v>1.76802402528088E-3</c:v>
                </c:pt>
                <c:pt idx="3835">
                  <c:v>5.4122956818803501E-3</c:v>
                </c:pt>
                <c:pt idx="3836">
                  <c:v>7.7010243095080502E-3</c:v>
                </c:pt>
                <c:pt idx="3837">
                  <c:v>8.0609836251329999E-3</c:v>
                </c:pt>
                <c:pt idx="3838">
                  <c:v>6.4020195851314703E-3</c:v>
                </c:pt>
                <c:pt idx="3839">
                  <c:v>3.1396300247875601E-3</c:v>
                </c:pt>
                <c:pt idx="3840">
                  <c:v>-9.0909935211503604E-4</c:v>
                </c:pt>
                <c:pt idx="3841">
                  <c:v>-4.7301391566374803E-3</c:v>
                </c:pt>
                <c:pt idx="3842">
                  <c:v>-7.3664862657270899E-3</c:v>
                </c:pt>
                <c:pt idx="3843">
                  <c:v>-8.1578511912022492E-3</c:v>
                </c:pt>
                <c:pt idx="3844">
                  <c:v>-6.9060316782061197E-3</c:v>
                </c:pt>
                <c:pt idx="3845">
                  <c:v>-3.9245536894930502E-3</c:v>
                </c:pt>
                <c:pt idx="3846">
                  <c:v>3.9853116917113401E-5</c:v>
                </c:pt>
                <c:pt idx="3847">
                  <c:v>3.9942784629646002E-3</c:v>
                </c:pt>
                <c:pt idx="3848">
                  <c:v>6.9483119892579399E-3</c:v>
                </c:pt>
                <c:pt idx="3849">
                  <c:v>8.1620976736434207E-3</c:v>
                </c:pt>
                <c:pt idx="3850">
                  <c:v>7.3316353616869499E-3</c:v>
                </c:pt>
                <c:pt idx="3851">
                  <c:v>4.6649194912321904E-3</c:v>
                </c:pt>
                <c:pt idx="3852">
                  <c:v>8.2984559513878695E-4</c:v>
                </c:pt>
                <c:pt idx="3853">
                  <c:v>-3.21306827824546E-3</c:v>
                </c:pt>
                <c:pt idx="3854">
                  <c:v>-6.4512492689146302E-3</c:v>
                </c:pt>
                <c:pt idx="3855">
                  <c:v>-8.0736748595391494E-3</c:v>
                </c:pt>
                <c:pt idx="3856">
                  <c:v>-7.6739984961494596E-3</c:v>
                </c:pt>
                <c:pt idx="3857">
                  <c:v>-5.3523216033686599E-3</c:v>
                </c:pt>
                <c:pt idx="3858">
                  <c:v>-1.69012256163151E-3</c:v>
                </c:pt>
                <c:pt idx="3859">
                  <c:v>2.39537816042543E-3</c:v>
                </c:pt>
                <c:pt idx="3860">
                  <c:v>5.8809415623565396E-3</c:v>
                </c:pt>
                <c:pt idx="3861">
                  <c:v>7.8935866672826399E-3</c:v>
                </c:pt>
                <c:pt idx="3862">
                  <c:v>7.9292340231312004E-3</c:v>
                </c:pt>
                <c:pt idx="3863">
                  <c:v>5.9789555284898198E-3</c:v>
                </c:pt>
                <c:pt idx="3864">
                  <c:v>2.5312105309908501E-3</c:v>
                </c:pt>
                <c:pt idx="3865">
                  <c:v>-1.5504918464849099E-3</c:v>
                </c:pt>
                <c:pt idx="3866">
                  <c:v>-5.2438639224554303E-3</c:v>
                </c:pt>
                <c:pt idx="3867">
                  <c:v>-7.62387774847691E-3</c:v>
                </c:pt>
                <c:pt idx="3868">
                  <c:v>-8.09444409728843E-3</c:v>
                </c:pt>
                <c:pt idx="3869">
                  <c:v>-6.5377067076484103E-3</c:v>
                </c:pt>
                <c:pt idx="3870">
                  <c:v>-3.3435601160898801E-3</c:v>
                </c:pt>
                <c:pt idx="3871">
                  <c:v>6.88001848484466E-4</c:v>
                </c:pt>
                <c:pt idx="3872">
                  <c:v>4.5472494820522702E-3</c:v>
                </c:pt>
                <c:pt idx="3873">
                  <c:v>7.2676102737522699E-3</c:v>
                </c:pt>
                <c:pt idx="3874">
                  <c:v>8.1677529874100395E-3</c:v>
                </c:pt>
                <c:pt idx="3875">
                  <c:v>7.0222312963099899E-3</c:v>
                </c:pt>
                <c:pt idx="3876">
                  <c:v>4.1179482142888E-3</c:v>
                </c:pt>
                <c:pt idx="3877">
                  <c:v>1.82299456102882E-4</c:v>
                </c:pt>
                <c:pt idx="3878">
                  <c:v>-3.7990073317677201E-3</c:v>
                </c:pt>
                <c:pt idx="3879">
                  <c:v>-6.8288291660666004E-3</c:v>
                </c:pt>
                <c:pt idx="3880">
                  <c:v>-8.1483283727435008E-3</c:v>
                </c:pt>
                <c:pt idx="3881">
                  <c:v>-7.4270281899073802E-3</c:v>
                </c:pt>
                <c:pt idx="3882">
                  <c:v>-4.8455827229710296E-3</c:v>
                </c:pt>
                <c:pt idx="3883">
                  <c:v>-1.0505310032537E-3</c:v>
                </c:pt>
                <c:pt idx="3884">
                  <c:v>3.0076327232497098E-3</c:v>
                </c:pt>
                <c:pt idx="3885">
                  <c:v>6.3125161762163998E-3</c:v>
                </c:pt>
                <c:pt idx="3886">
                  <c:v>8.0363907928423396E-3</c:v>
                </c:pt>
                <c:pt idx="3887">
                  <c:v>7.74750148125184E-3</c:v>
                </c:pt>
                <c:pt idx="3888">
                  <c:v>5.5182023616719197E-3</c:v>
                </c:pt>
                <c:pt idx="3889">
                  <c:v>1.9068352281690799E-3</c:v>
                </c:pt>
                <c:pt idx="3890">
                  <c:v>-2.1821106173756499E-3</c:v>
                </c:pt>
                <c:pt idx="3891">
                  <c:v>-5.7245333219671599E-3</c:v>
                </c:pt>
                <c:pt idx="3892">
                  <c:v>-7.8332111436454702E-3</c:v>
                </c:pt>
                <c:pt idx="3893">
                  <c:v>-7.9800126406837195E-3</c:v>
                </c:pt>
                <c:pt idx="3894">
                  <c:v>-6.1281704674583303E-3</c:v>
                </c:pt>
                <c:pt idx="3895">
                  <c:v>-2.7414899842484E-3</c:v>
                </c:pt>
                <c:pt idx="3896">
                  <c:v>1.33181367248569E-3</c:v>
                </c:pt>
                <c:pt idx="3897">
                  <c:v>5.0715563329735503E-3</c:v>
                </c:pt>
                <c:pt idx="3898">
                  <c:v>7.5410962482167897E-3</c:v>
                </c:pt>
                <c:pt idx="3899">
                  <c:v>8.1219218265293509E-3</c:v>
                </c:pt>
                <c:pt idx="3900">
                  <c:v>6.66856169864255E-3</c:v>
                </c:pt>
                <c:pt idx="3901">
                  <c:v>3.5450189245773002E-3</c:v>
                </c:pt>
                <c:pt idx="3902">
                  <c:v>-4.6639583084913898E-4</c:v>
                </c:pt>
                <c:pt idx="3903">
                  <c:v>-4.3609988571297297E-3</c:v>
                </c:pt>
                <c:pt idx="3904">
                  <c:v>-7.1633626659693703E-3</c:v>
                </c:pt>
                <c:pt idx="3905">
                  <c:v>-8.1716178568412099E-3</c:v>
                </c:pt>
                <c:pt idx="3906">
                  <c:v>-7.1332406624302902E-3</c:v>
                </c:pt>
                <c:pt idx="3907">
                  <c:v>-4.3082990927012796E-3</c:v>
                </c:pt>
                <c:pt idx="3908">
                  <c:v>-4.04317288458023E-4</c:v>
                </c:pt>
                <c:pt idx="3909">
                  <c:v>3.6009282888818999E-3</c:v>
                </c:pt>
                <c:pt idx="3910">
                  <c:v>6.7042990377340402E-3</c:v>
                </c:pt>
                <c:pt idx="3911">
                  <c:v>8.1285365021339095E-3</c:v>
                </c:pt>
                <c:pt idx="3912">
                  <c:v>7.5169315737947896E-3</c:v>
                </c:pt>
                <c:pt idx="3913">
                  <c:v>5.0226645011407197E-3</c:v>
                </c:pt>
                <c:pt idx="3914">
                  <c:v>1.2704399458274901E-3</c:v>
                </c:pt>
                <c:pt idx="3915">
                  <c:v>-2.7999741751554802E-3</c:v>
                </c:pt>
                <c:pt idx="3916">
                  <c:v>-6.1691173941920202E-3</c:v>
                </c:pt>
                <c:pt idx="3917">
                  <c:v>-7.9931668914272908E-3</c:v>
                </c:pt>
                <c:pt idx="3918">
                  <c:v>-7.8152781546971303E-3</c:v>
                </c:pt>
                <c:pt idx="3919">
                  <c:v>-5.6800045216572198E-3</c:v>
                </c:pt>
                <c:pt idx="3920">
                  <c:v>-2.1221385199783498E-3</c:v>
                </c:pt>
                <c:pt idx="3921">
                  <c:v>1.9672302388207101E-3</c:v>
                </c:pt>
                <c:pt idx="3922">
                  <c:v>5.5638939804967197E-3</c:v>
                </c:pt>
                <c:pt idx="3923">
                  <c:v>7.76704595886492E-3</c:v>
                </c:pt>
                <c:pt idx="3924">
                  <c:v>8.0248930935803604E-3</c:v>
                </c:pt>
                <c:pt idx="3925">
                  <c:v>6.2728559701860902E-3</c:v>
                </c:pt>
                <c:pt idx="3926">
                  <c:v>2.9497431550854001E-3</c:v>
                </c:pt>
                <c:pt idx="3927">
                  <c:v>-1.11215113208444E-3</c:v>
                </c:pt>
                <c:pt idx="3928">
                  <c:v>-4.89550026893902E-3</c:v>
                </c:pt>
                <c:pt idx="3929">
                  <c:v>-7.4527409939589596E-3</c:v>
                </c:pt>
                <c:pt idx="3930">
                  <c:v>-8.1433965035932997E-3</c:v>
                </c:pt>
                <c:pt idx="3931">
                  <c:v>-6.7944878409383798E-3</c:v>
                </c:pt>
                <c:pt idx="3932">
                  <c:v>-3.7438575485779601E-3</c:v>
                </c:pt>
                <c:pt idx="3933">
                  <c:v>2.4444509202989698E-4</c:v>
                </c:pt>
                <c:pt idx="3934">
                  <c:v>4.1715249429115997E-3</c:v>
                </c:pt>
                <c:pt idx="3935">
                  <c:v>7.05382049357912E-3</c:v>
                </c:pt>
                <c:pt idx="3936">
                  <c:v>8.1694429429042693E-3</c:v>
                </c:pt>
                <c:pt idx="3937">
                  <c:v>7.2389777276343596E-3</c:v>
                </c:pt>
                <c:pt idx="3938">
                  <c:v>4.4954656331208697E-3</c:v>
                </c:pt>
                <c:pt idx="3939">
                  <c:v>6.26036282948123E-4</c:v>
                </c:pt>
                <c:pt idx="3940">
                  <c:v>-3.40018773793613E-3</c:v>
                </c:pt>
                <c:pt idx="3941">
                  <c:v>-6.5748136466209197E-3</c:v>
                </c:pt>
                <c:pt idx="3942">
                  <c:v>-8.1027366903267794E-3</c:v>
                </c:pt>
                <c:pt idx="3943">
                  <c:v>-7.6012790642111501E-3</c:v>
                </c:pt>
                <c:pt idx="3944">
                  <c:v>-5.1960339415519597E-3</c:v>
                </c:pt>
                <c:pt idx="3945">
                  <c:v>-1.4894098843766901E-3</c:v>
                </c:pt>
                <c:pt idx="3946">
                  <c:v>2.59024611796885E-3</c:v>
                </c:pt>
                <c:pt idx="3947">
                  <c:v>6.0211589113487703E-3</c:v>
                </c:pt>
                <c:pt idx="3948">
                  <c:v>7.9440351028232901E-3</c:v>
                </c:pt>
                <c:pt idx="3949">
                  <c:v>7.87727842157975E-3</c:v>
                </c:pt>
                <c:pt idx="3950">
                  <c:v>5.8376084925639803E-3</c:v>
                </c:pt>
                <c:pt idx="3951">
                  <c:v>2.3358733026915901E-3</c:v>
                </c:pt>
                <c:pt idx="3952">
                  <c:v>-1.7508958465458501E-3</c:v>
                </c:pt>
                <c:pt idx="3953">
                  <c:v>-5.3991422692466103E-3</c:v>
                </c:pt>
                <c:pt idx="3954">
                  <c:v>-7.6951400167675696E-3</c:v>
                </c:pt>
                <c:pt idx="3955">
                  <c:v>-8.0638422099061392E-3</c:v>
                </c:pt>
                <c:pt idx="3956">
                  <c:v>-6.4129050971284103E-3</c:v>
                </c:pt>
                <c:pt idx="3957">
                  <c:v>-3.15581611999986E-3</c:v>
                </c:pt>
                <c:pt idx="3958">
                  <c:v>8.9166658164453901E-4</c:v>
                </c:pt>
                <c:pt idx="3959">
                  <c:v>4.7158258564181802E-3</c:v>
                </c:pt>
                <c:pt idx="3960">
                  <c:v>7.3588772905921803E-3</c:v>
                </c:pt>
                <c:pt idx="3961">
                  <c:v>8.1588522561769194E-3</c:v>
                </c:pt>
                <c:pt idx="3962">
                  <c:v>6.9153920603573201E-3</c:v>
                </c:pt>
                <c:pt idx="3963">
                  <c:v>3.9399290230433997E-3</c:v>
                </c:pt>
                <c:pt idx="3964">
                  <c:v>-2.2313679636933599E-5</c:v>
                </c:pt>
                <c:pt idx="3965">
                  <c:v>-3.9789677828281798E-3</c:v>
                </c:pt>
                <c:pt idx="3966">
                  <c:v>-6.9390647210860199E-3</c:v>
                </c:pt>
                <c:pt idx="3967">
                  <c:v>-8.1612298531155304E-3</c:v>
                </c:pt>
                <c:pt idx="3968">
                  <c:v>-7.3393643398378802E-3</c:v>
                </c:pt>
                <c:pt idx="3969">
                  <c:v>-4.67930949753694E-3</c:v>
                </c:pt>
                <c:pt idx="3970">
                  <c:v>-8.4729256324920404E-4</c:v>
                </c:pt>
                <c:pt idx="3971">
                  <c:v>3.1969340497257498E-3</c:v>
                </c:pt>
                <c:pt idx="3972">
                  <c:v>6.4404686976078799E-3</c:v>
                </c:pt>
                <c:pt idx="3973">
                  <c:v>8.0709480064069493E-3</c:v>
                </c:pt>
                <c:pt idx="3974">
                  <c:v>7.6800083184749299E-3</c:v>
                </c:pt>
                <c:pt idx="3975">
                  <c:v>5.3655629038681599E-3</c:v>
                </c:pt>
                <c:pt idx="3976">
                  <c:v>1.7072789744518699E-3</c:v>
                </c:pt>
                <c:pt idx="3977">
                  <c:v>-2.3786035653057202E-3</c:v>
                </c:pt>
                <c:pt idx="3978">
                  <c:v>-5.8687500863472504E-3</c:v>
                </c:pt>
                <c:pt idx="3979">
                  <c:v>-7.8890317411807204E-3</c:v>
                </c:pt>
                <c:pt idx="3980">
                  <c:v>-7.9334564564355892E-3</c:v>
                </c:pt>
                <c:pt idx="3981">
                  <c:v>-5.9908977865853596E-3</c:v>
                </c:pt>
                <c:pt idx="3982">
                  <c:v>-2.5478816012531099E-3</c:v>
                </c:pt>
                <c:pt idx="3983">
                  <c:v>1.5332673370229101E-3</c:v>
                </c:pt>
                <c:pt idx="3984">
                  <c:v>5.2303999590415503E-3</c:v>
                </c:pt>
                <c:pt idx="3985">
                  <c:v>7.6175464642725304E-3</c:v>
                </c:pt>
                <c:pt idx="3986">
                  <c:v>8.0968312016989601E-3</c:v>
                </c:pt>
                <c:pt idx="3987">
                  <c:v>6.5482143355657203E-3</c:v>
                </c:pt>
                <c:pt idx="3988">
                  <c:v>3.35955656691749E-3</c:v>
                </c:pt>
                <c:pt idx="3989">
                  <c:v>-6.7052298509111198E-4</c:v>
                </c:pt>
                <c:pt idx="3990">
                  <c:v>-4.5326658958610303E-3</c:v>
                </c:pt>
                <c:pt idx="3991">
                  <c:v>-7.2595745143947399E-3</c:v>
                </c:pt>
                <c:pt idx="3992">
                  <c:v>-8.1682776606675604E-3</c:v>
                </c:pt>
                <c:pt idx="3993">
                  <c:v>-7.0311849945103597E-3</c:v>
                </c:pt>
                <c:pt idx="3994">
                  <c:v>-4.1330884281730301E-3</c:v>
                </c:pt>
                <c:pt idx="3995">
                  <c:v>-1.99834225180601E-4</c:v>
                </c:pt>
                <c:pt idx="3996">
                  <c:v>3.7834696991898399E-3</c:v>
                </c:pt>
                <c:pt idx="3997">
                  <c:v>6.8191801664561598E-3</c:v>
                </c:pt>
                <c:pt idx="3998">
                  <c:v>8.1469846579109908E-3</c:v>
                </c:pt>
                <c:pt idx="3999">
                  <c:v>7.4343263015684002E-3</c:v>
                </c:pt>
                <c:pt idx="4000">
                  <c:v>4.8596948037858698E-3</c:v>
                </c:pt>
                <c:pt idx="4001">
                  <c:v>1.06792259503731E-3</c:v>
                </c:pt>
                <c:pt idx="4002">
                  <c:v>-2.9913174525491599E-3</c:v>
                </c:pt>
                <c:pt idx="4003">
                  <c:v>-6.3013634873584296E-3</c:v>
                </c:pt>
                <c:pt idx="4004">
                  <c:v>-8.0331939459377007E-3</c:v>
                </c:pt>
                <c:pt idx="4005">
                  <c:v>-7.7530611464396004E-3</c:v>
                </c:pt>
                <c:pt idx="4006">
                  <c:v>-5.5311260863161399E-3</c:v>
                </c:pt>
                <c:pt idx="4007">
                  <c:v>-1.9238861852596499E-3</c:v>
                </c:pt>
                <c:pt idx="4008">
                  <c:v>2.16520294581852E-3</c:v>
                </c:pt>
                <c:pt idx="4009">
                  <c:v>5.7120035671725401E-3</c:v>
                </c:pt>
                <c:pt idx="4010">
                  <c:v>7.8281974604306193E-3</c:v>
                </c:pt>
                <c:pt idx="4011">
                  <c:v>7.9837707371124399E-3</c:v>
                </c:pt>
                <c:pt idx="4012">
                  <c:v>6.1397591049664997E-3</c:v>
                </c:pt>
                <c:pt idx="4013">
                  <c:v>2.7580067166814099E-3</c:v>
                </c:pt>
                <c:pt idx="4014">
                  <c:v>-1.31450556322805E-3</c:v>
                </c:pt>
                <c:pt idx="4015">
                  <c:v>-5.0577917702265603E-3</c:v>
                </c:pt>
                <c:pt idx="4016">
                  <c:v>-7.5343226521096002E-3</c:v>
                </c:pt>
                <c:pt idx="4017">
                  <c:v>-8.12383568622734E-3</c:v>
                </c:pt>
                <c:pt idx="4018">
                  <c:v>-6.6786836761116297E-3</c:v>
                </c:pt>
                <c:pt idx="4019">
                  <c:v>-3.56081390776816E-3</c:v>
                </c:pt>
                <c:pt idx="4020">
                  <c:v>4.48883793461622E-4</c:v>
                </c:pt>
                <c:pt idx="4021">
                  <c:v>4.3461557639460496E-3</c:v>
                </c:pt>
                <c:pt idx="4022">
                  <c:v>7.1549060617572399E-3</c:v>
                </c:pt>
                <c:pt idx="4023">
                  <c:v>8.1716657505865303E-3</c:v>
                </c:pt>
                <c:pt idx="4024">
                  <c:v>7.1417810588474302E-3</c:v>
                </c:pt>
                <c:pt idx="4025">
                  <c:v>4.3231929965267899E-3</c:v>
                </c:pt>
                <c:pt idx="4026">
                  <c:v>4.2183442908373702E-4</c:v>
                </c:pt>
                <c:pt idx="4027">
                  <c:v>-3.5851751879941501E-3</c:v>
                </c:pt>
                <c:pt idx="4028">
                  <c:v>-6.6942554384267199E-3</c:v>
                </c:pt>
                <c:pt idx="4029">
                  <c:v>-8.1267178861595193E-3</c:v>
                </c:pt>
                <c:pt idx="4030">
                  <c:v>-7.5237934248059699E-3</c:v>
                </c:pt>
                <c:pt idx="4031">
                  <c:v>-5.03648822598391E-3</c:v>
                </c:pt>
                <c:pt idx="4032">
                  <c:v>-1.2877633068595401E-3</c:v>
                </c:pt>
                <c:pt idx="4033">
                  <c:v>2.7834899211713802E-3</c:v>
                </c:pt>
                <c:pt idx="4034">
                  <c:v>6.1576008309270703E-3</c:v>
                </c:pt>
                <c:pt idx="4035">
                  <c:v>7.9895024135947703E-3</c:v>
                </c:pt>
                <c:pt idx="4036">
                  <c:v>7.8203835535029693E-3</c:v>
                </c:pt>
                <c:pt idx="4037">
                  <c:v>5.6926011182988996E-3</c:v>
                </c:pt>
                <c:pt idx="4038">
                  <c:v>2.1390714186833499E-3</c:v>
                </c:pt>
                <c:pt idx="4039">
                  <c:v>-1.95020198757714E-3</c:v>
                </c:pt>
                <c:pt idx="4040">
                  <c:v>-5.5510352078741304E-3</c:v>
                </c:pt>
                <c:pt idx="4041">
                  <c:v>-7.7615772242366696E-3</c:v>
                </c:pt>
                <c:pt idx="4042">
                  <c:v>-8.0281840754596705E-3</c:v>
                </c:pt>
                <c:pt idx="4043">
                  <c:v>-6.2840824217455004E-3</c:v>
                </c:pt>
                <c:pt idx="4044">
                  <c:v>-2.96609334188803E-3</c:v>
                </c:pt>
                <c:pt idx="4045">
                  <c:v>1.0947722157525299E-3</c:v>
                </c:pt>
                <c:pt idx="4046">
                  <c:v>4.8814452804841002E-3</c:v>
                </c:pt>
                <c:pt idx="4047">
                  <c:v>7.4455300924303998E-3</c:v>
                </c:pt>
                <c:pt idx="4048">
                  <c:v>8.1448357040121103E-3</c:v>
                </c:pt>
                <c:pt idx="4049">
                  <c:v>6.8042166866315104E-3</c:v>
                </c:pt>
                <c:pt idx="4050">
                  <c:v>3.7594393897881998E-3</c:v>
                </c:pt>
                <c:pt idx="4051">
                  <c:v>-2.26912824096385E-4</c:v>
                </c:pt>
                <c:pt idx="4052">
                  <c:v>-4.15643331352106E-3</c:v>
                </c:pt>
                <c:pt idx="4053">
                  <c:v>-7.0449492949340798E-3</c:v>
                </c:pt>
                <c:pt idx="4054">
                  <c:v>-8.1690140217383096E-3</c:v>
                </c:pt>
                <c:pt idx="4055">
                  <c:v>-7.2470985099143204E-3</c:v>
                </c:pt>
                <c:pt idx="4056">
                  <c:v>-4.51010221854706E-3</c:v>
                </c:pt>
                <c:pt idx="4057">
                  <c:v>-6.4352284790176897E-4</c:v>
                </c:pt>
                <c:pt idx="4058">
                  <c:v>3.3842308121264401E-3</c:v>
                </c:pt>
                <c:pt idx="4059">
                  <c:v>6.5643828710137998E-3</c:v>
                </c:pt>
                <c:pt idx="4060">
                  <c:v>8.1004445173808708E-3</c:v>
                </c:pt>
                <c:pt idx="4061">
                  <c:v>7.6076995828603701E-3</c:v>
                </c:pt>
                <c:pt idx="4062">
                  <c:v>5.2095590930705997E-3</c:v>
                </c:pt>
                <c:pt idx="4063">
                  <c:v>1.50665221066295E-3</c:v>
                </c:pt>
                <c:pt idx="4064">
                  <c:v>-2.5736050644969699E-3</c:v>
                </c:pt>
                <c:pt idx="4065">
                  <c:v>-6.0092869857669203E-3</c:v>
                </c:pt>
                <c:pt idx="4066">
                  <c:v>-7.9399057025415203E-3</c:v>
                </c:pt>
                <c:pt idx="4067">
                  <c:v>-7.8819257805155599E-3</c:v>
                </c:pt>
                <c:pt idx="4068">
                  <c:v>-5.84986865084178E-3</c:v>
                </c:pt>
                <c:pt idx="4069">
                  <c:v>-2.3526756276142E-3</c:v>
                </c:pt>
                <c:pt idx="4070">
                  <c:v>1.7337596014893499E-3</c:v>
                </c:pt>
                <c:pt idx="4071">
                  <c:v>5.3859639829361696E-3</c:v>
                </c:pt>
                <c:pt idx="4072">
                  <c:v>7.6892202727617898E-3</c:v>
                </c:pt>
                <c:pt idx="4073">
                  <c:v>8.0666636448146999E-3</c:v>
                </c:pt>
                <c:pt idx="4074">
                  <c:v>6.4237610650755396E-3</c:v>
                </c:pt>
                <c:pt idx="4075">
                  <c:v>3.1719876764676799E-3</c:v>
                </c:pt>
                <c:pt idx="4076">
                  <c:v>-8.7422970329445698E-4</c:v>
                </c:pt>
                <c:pt idx="4077">
                  <c:v>-4.70149083053916E-3</c:v>
                </c:pt>
                <c:pt idx="4078">
                  <c:v>-7.3512344133436604E-3</c:v>
                </c:pt>
                <c:pt idx="4079">
                  <c:v>-8.1598157335787593E-3</c:v>
                </c:pt>
                <c:pt idx="4080">
                  <c:v>-6.9247205835172403E-3</c:v>
                </c:pt>
                <c:pt idx="4081">
                  <c:v>-3.9552862054660597E-3</c:v>
                </c:pt>
                <c:pt idx="4082">
                  <c:v>4.7741395583370101E-6</c:v>
                </c:pt>
                <c:pt idx="4083">
                  <c:v>3.96363877171374E-3</c:v>
                </c:pt>
                <c:pt idx="4084">
                  <c:v>6.9297854848636301E-3</c:v>
                </c:pt>
                <c:pt idx="4085">
                  <c:v>8.1603244340612904E-3</c:v>
                </c:pt>
                <c:pt idx="4086">
                  <c:v>7.3470595057707304E-3</c:v>
                </c:pt>
                <c:pt idx="4087">
                  <c:v>4.6936779464116602E-3</c:v>
                </c:pt>
                <c:pt idx="4088">
                  <c:v>8.6473562790973695E-4</c:v>
                </c:pt>
                <c:pt idx="4089">
                  <c:v>-3.1807850930325602E-3</c:v>
                </c:pt>
                <c:pt idx="4090">
                  <c:v>-6.4296584552666902E-3</c:v>
                </c:pt>
                <c:pt idx="4091">
                  <c:v>-8.0681839706739904E-3</c:v>
                </c:pt>
                <c:pt idx="4092">
                  <c:v>-7.6859827592463499E-3</c:v>
                </c:pt>
                <c:pt idx="4093">
                  <c:v>-5.37877948539002E-3</c:v>
                </c:pt>
                <c:pt idx="4094">
                  <c:v>-1.7244275218922999E-3</c:v>
                </c:pt>
                <c:pt idx="4095">
                  <c:v>2.36181801203504E-3</c:v>
                </c:pt>
                <c:pt idx="4096">
                  <c:v>5.8565315731929704E-3</c:v>
                </c:pt>
                <c:pt idx="4097">
                  <c:v>7.8844404705604894E-3</c:v>
                </c:pt>
                <c:pt idx="4098">
                  <c:v>7.93764234055842E-3</c:v>
                </c:pt>
                <c:pt idx="4099">
                  <c:v>6.0028124448053399E-3</c:v>
                </c:pt>
                <c:pt idx="4100">
                  <c:v>2.5645409335058799E-3</c:v>
                </c:pt>
                <c:pt idx="4101">
                  <c:v>-1.51603576384706E-3</c:v>
                </c:pt>
                <c:pt idx="4102">
                  <c:v>-5.2169118993414202E-3</c:v>
                </c:pt>
                <c:pt idx="4103">
                  <c:v>-7.6111800862738799E-3</c:v>
                </c:pt>
                <c:pt idx="4104">
                  <c:v>-8.0991810042656803E-3</c:v>
                </c:pt>
                <c:pt idx="4105">
                  <c:v>-6.5586917960678802E-3</c:v>
                </c:pt>
                <c:pt idx="4106">
                  <c:v>-3.37553754037485E-3</c:v>
                </c:pt>
                <c:pt idx="4107">
                  <c:v>6.5304103261968802E-4</c:v>
                </c:pt>
                <c:pt idx="4108">
                  <c:v>4.5180614278221704E-3</c:v>
                </c:pt>
                <c:pt idx="4109">
                  <c:v>7.2515053104083302E-3</c:v>
                </c:pt>
                <c:pt idx="4110">
                  <c:v>8.16876470292968E-3</c:v>
                </c:pt>
                <c:pt idx="4111">
                  <c:v>7.0401063002651001E-3</c:v>
                </c:pt>
                <c:pt idx="4112">
                  <c:v>4.1482096010503396E-3</c:v>
                </c:pt>
                <c:pt idx="4113">
                  <c:v>2.1736807362840899E-4</c:v>
                </c:pt>
                <c:pt idx="4114">
                  <c:v>-3.7679146362873902E-3</c:v>
                </c:pt>
                <c:pt idx="4115">
                  <c:v>-6.8094997510995802E-3</c:v>
                </c:pt>
                <c:pt idx="4116">
                  <c:v>-8.1456034101792703E-3</c:v>
                </c:pt>
                <c:pt idx="4117">
                  <c:v>-7.4415901635245998E-3</c:v>
                </c:pt>
                <c:pt idx="4118">
                  <c:v>-4.8737844961413302E-3</c:v>
                </c:pt>
                <c:pt idx="4119">
                  <c:v>-1.08530926693549E-3</c:v>
                </c:pt>
                <c:pt idx="4120">
                  <c:v>2.9749884009442301E-3</c:v>
                </c:pt>
                <c:pt idx="4121">
                  <c:v>6.2901817683193003E-3</c:v>
                </c:pt>
                <c:pt idx="4122">
                  <c:v>8.0299600903640696E-3</c:v>
                </c:pt>
                <c:pt idx="4123">
                  <c:v>7.7585850935212499E-3</c:v>
                </c:pt>
                <c:pt idx="4124">
                  <c:v>5.5440243292384003E-3</c:v>
                </c:pt>
                <c:pt idx="4125">
                  <c:v>1.94092827906776E-3</c:v>
                </c:pt>
                <c:pt idx="4126">
                  <c:v>-2.1482852992402899E-3</c:v>
                </c:pt>
                <c:pt idx="4127">
                  <c:v>-5.6994474973591598E-3</c:v>
                </c:pt>
                <c:pt idx="4128">
                  <c:v>-7.8231477129590502E-3</c:v>
                </c:pt>
                <c:pt idx="4129">
                  <c:v>-7.9874920525632997E-3</c:v>
                </c:pt>
                <c:pt idx="4130">
                  <c:v>-6.1513194567997601E-3</c:v>
                </c:pt>
                <c:pt idx="4131">
                  <c:v>-2.7745107430652101E-3</c:v>
                </c:pt>
                <c:pt idx="4132">
                  <c:v>1.2971913980850799E-3</c:v>
                </c:pt>
                <c:pt idx="4133">
                  <c:v>5.04400390639377E-3</c:v>
                </c:pt>
                <c:pt idx="4134">
                  <c:v>7.5275143456176004E-3</c:v>
                </c:pt>
                <c:pt idx="4135">
                  <c:v>8.1257121196727199E-3</c:v>
                </c:pt>
                <c:pt idx="4136">
                  <c:v>6.6887748850974404E-3</c:v>
                </c:pt>
                <c:pt idx="4137">
                  <c:v>3.5765924864026E-3</c:v>
                </c:pt>
                <c:pt idx="4138">
                  <c:v>-4.3136968808075001E-4</c:v>
                </c:pt>
                <c:pt idx="4139">
                  <c:v>-4.3312926481610002E-3</c:v>
                </c:pt>
                <c:pt idx="4140">
                  <c:v>-7.1464164951204699E-3</c:v>
                </c:pt>
                <c:pt idx="4141">
                  <c:v>-8.1716759977276399E-3</c:v>
                </c:pt>
                <c:pt idx="4142">
                  <c:v>-7.1502885533063802E-3</c:v>
                </c:pt>
                <c:pt idx="4143">
                  <c:v>-4.3380669835396696E-3</c:v>
                </c:pt>
                <c:pt idx="4144">
                  <c:v>-4.3934962633165002E-4</c:v>
                </c:pt>
                <c:pt idx="4145">
                  <c:v>3.5694055703183402E-3</c:v>
                </c:pt>
                <c:pt idx="4146">
                  <c:v>6.6841809988975303E-3</c:v>
                </c:pt>
                <c:pt idx="4147">
                  <c:v>8.1248618306542994E-3</c:v>
                </c:pt>
                <c:pt idx="4148">
                  <c:v>7.53062061394016E-3</c:v>
                </c:pt>
                <c:pt idx="4149">
                  <c:v>5.0502887478860404E-3</c:v>
                </c:pt>
                <c:pt idx="4150">
                  <c:v>1.30508073520699E-3</c:v>
                </c:pt>
                <c:pt idx="4151">
                  <c:v>-2.7669928437377401E-3</c:v>
                </c:pt>
                <c:pt idx="4152">
                  <c:v>-6.1460558997909502E-3</c:v>
                </c:pt>
                <c:pt idx="4153">
                  <c:v>-7.9858011283787493E-3</c:v>
                </c:pt>
                <c:pt idx="4154">
                  <c:v>-7.8254529240505202E-3</c:v>
                </c:pt>
                <c:pt idx="4155">
                  <c:v>-5.7051714893082799E-3</c:v>
                </c:pt>
                <c:pt idx="4156">
                  <c:v>-2.1559944627543501E-3</c:v>
                </c:pt>
                <c:pt idx="4157">
                  <c:v>1.9331647518150399E-3</c:v>
                </c:pt>
                <c:pt idx="4158">
                  <c:v>5.5381508618088998E-3</c:v>
                </c:pt>
                <c:pt idx="4159">
                  <c:v>7.7560727322690199E-3</c:v>
                </c:pt>
                <c:pt idx="4160">
                  <c:v>8.0314380717502899E-3</c:v>
                </c:pt>
                <c:pt idx="4161">
                  <c:v>6.2952799227370699E-3</c:v>
                </c:pt>
                <c:pt idx="4162">
                  <c:v>2.9824298639929601E-3</c:v>
                </c:pt>
                <c:pt idx="4163">
                  <c:v>-1.0773882558398401E-3</c:v>
                </c:pt>
                <c:pt idx="4164">
                  <c:v>-4.8673678033660499E-3</c:v>
                </c:pt>
                <c:pt idx="4165">
                  <c:v>-7.4382848895815298E-3</c:v>
                </c:pt>
                <c:pt idx="4166">
                  <c:v>-8.1462373814318902E-3</c:v>
                </c:pt>
                <c:pt idx="4167">
                  <c:v>-6.8139141855147901E-3</c:v>
                </c:pt>
                <c:pt idx="4168">
                  <c:v>-3.7750039113807398E-3</c:v>
                </c:pt>
                <c:pt idx="4169">
                  <c:v>2.0937951078270901E-4</c:v>
                </c:pt>
                <c:pt idx="4170">
                  <c:v>4.1413225355744496E-3</c:v>
                </c:pt>
                <c:pt idx="4171">
                  <c:v>7.0360456404317097E-3</c:v>
                </c:pt>
                <c:pt idx="4172">
                  <c:v>8.1685474661845701E-3</c:v>
                </c:pt>
                <c:pt idx="4173">
                  <c:v>7.2551859050419398E-3</c:v>
                </c:pt>
                <c:pt idx="4174">
                  <c:v>4.52471802607578E-3</c:v>
                </c:pt>
                <c:pt idx="4175">
                  <c:v>6.6100644816612802E-4</c:v>
                </c:pt>
                <c:pt idx="4176">
                  <c:v>-3.3682582952730298E-3</c:v>
                </c:pt>
                <c:pt idx="4177">
                  <c:v>-6.5539218535035802E-3</c:v>
                </c:pt>
                <c:pt idx="4178">
                  <c:v>-8.0981150259447198E-3</c:v>
                </c:pt>
                <c:pt idx="4179">
                  <c:v>-7.6140850530795699E-3</c:v>
                </c:pt>
                <c:pt idx="4180">
                  <c:v>-5.2230602443161904E-3</c:v>
                </c:pt>
                <c:pt idx="4181">
                  <c:v>-1.5238875958504001E-3</c:v>
                </c:pt>
                <c:pt idx="4182">
                  <c:v>2.5569521545084298E-3</c:v>
                </c:pt>
                <c:pt idx="4183">
                  <c:v>5.9973873755910598E-3</c:v>
                </c:pt>
                <c:pt idx="4184">
                  <c:v>7.9357397233667092E-3</c:v>
                </c:pt>
                <c:pt idx="4185">
                  <c:v>7.8865368276699998E-3</c:v>
                </c:pt>
                <c:pt idx="4186">
                  <c:v>5.8621018589607703E-3</c:v>
                </c:pt>
                <c:pt idx="4187">
                  <c:v>2.36946711383503E-3</c:v>
                </c:pt>
                <c:pt idx="4188">
                  <c:v>-1.7166153690574999E-3</c:v>
                </c:pt>
                <c:pt idx="4189">
                  <c:v>-5.3727608836609602E-3</c:v>
                </c:pt>
                <c:pt idx="4190">
                  <c:v>-7.6832651047627903E-3</c:v>
                </c:pt>
                <c:pt idx="4191">
                  <c:v>-8.0694479168604196E-3</c:v>
                </c:pt>
                <c:pt idx="4192">
                  <c:v>-6.4345874389597699E-3</c:v>
                </c:pt>
                <c:pt idx="4193">
                  <c:v>-3.1881446196891702E-3</c:v>
                </c:pt>
                <c:pt idx="4194">
                  <c:v>8.5678879739593903E-4</c:v>
                </c:pt>
                <c:pt idx="4195">
                  <c:v>4.6871341450414102E-3</c:v>
                </c:pt>
                <c:pt idx="4196">
                  <c:v>7.3435576691920001E-3</c:v>
                </c:pt>
                <c:pt idx="4197">
                  <c:v>8.1607416189690505E-3</c:v>
                </c:pt>
                <c:pt idx="4198">
                  <c:v>6.9340172047097004E-3</c:v>
                </c:pt>
                <c:pt idx="4199">
                  <c:v>3.9706251660109803E-3</c:v>
                </c:pt>
                <c:pt idx="4200">
                  <c:v>1.27654225145698E-5</c:v>
                </c:pt>
                <c:pt idx="4201">
                  <c:v>-3.94829150024155E-3</c:v>
                </c:pt>
                <c:pt idx="4202">
                  <c:v>-6.9204743233399297E-3</c:v>
                </c:pt>
                <c:pt idx="4203">
                  <c:v>-8.1593814206519406E-3</c:v>
                </c:pt>
                <c:pt idx="4204">
                  <c:v>-7.3547208240341303E-3</c:v>
                </c:pt>
                <c:pt idx="4205">
                  <c:v>-4.7080247716613701E-3</c:v>
                </c:pt>
                <c:pt idx="4206">
                  <c:v>-8.8217470876073402E-4</c:v>
                </c:pt>
                <c:pt idx="4207">
                  <c:v>3.16462148256361E-3</c:v>
                </c:pt>
                <c:pt idx="4208">
                  <c:v>6.4188185916935004E-3</c:v>
                </c:pt>
                <c:pt idx="4209">
                  <c:v>8.0653827650741007E-3</c:v>
                </c:pt>
                <c:pt idx="4210">
                  <c:v>7.6919217909396697E-3</c:v>
                </c:pt>
                <c:pt idx="4211">
                  <c:v>5.3919712870458703E-3</c:v>
                </c:pt>
                <c:pt idx="4212">
                  <c:v>1.74156812494999E-3</c:v>
                </c:pt>
                <c:pt idx="4213">
                  <c:v>-2.3450215779438999E-3</c:v>
                </c:pt>
                <c:pt idx="4214">
                  <c:v>-5.8442860791840202E-3</c:v>
                </c:pt>
                <c:pt idx="4215">
                  <c:v>-7.8798128765737892E-3</c:v>
                </c:pt>
                <c:pt idx="4216">
                  <c:v>-7.9417916562154606E-3</c:v>
                </c:pt>
                <c:pt idx="4217">
                  <c:v>-6.0146994482593204E-3</c:v>
                </c:pt>
                <c:pt idx="4218">
                  <c:v>-2.5811884510001399E-3</c:v>
                </c:pt>
                <c:pt idx="4219">
                  <c:v>1.49879720634266E-3</c:v>
                </c:pt>
                <c:pt idx="4220">
                  <c:v>5.2033998054941003E-3</c:v>
                </c:pt>
                <c:pt idx="4221">
                  <c:v>7.6047786438106398E-3</c:v>
                </c:pt>
                <c:pt idx="4222">
                  <c:v>8.1014934941631197E-3</c:v>
                </c:pt>
                <c:pt idx="4223">
                  <c:v>6.5691390408855301E-3</c:v>
                </c:pt>
                <c:pt idx="4224">
                  <c:v>3.3915029628381302E-3</c:v>
                </c:pt>
                <c:pt idx="4225">
                  <c:v>-6.3555607160899696E-4</c:v>
                </c:pt>
                <c:pt idx="4226">
                  <c:v>-4.5034361452180299E-3</c:v>
                </c:pt>
                <c:pt idx="4227">
                  <c:v>-7.2434026989676003E-3</c:v>
                </c:pt>
                <c:pt idx="4228">
                  <c:v>-8.16921411195266E-3</c:v>
                </c:pt>
                <c:pt idx="4229">
                  <c:v>-7.04899517247404E-3</c:v>
                </c:pt>
                <c:pt idx="4230">
                  <c:v>-4.1633116632579497E-3</c:v>
                </c:pt>
                <c:pt idx="4231">
                  <c:v>-2.3490092066840899E-4</c:v>
                </c:pt>
                <c:pt idx="4232">
                  <c:v>3.7523422147220501E-3</c:v>
                </c:pt>
                <c:pt idx="4233">
                  <c:v>6.7997879645942498E-3</c:v>
                </c:pt>
                <c:pt idx="4234">
                  <c:v>8.1441846359117404E-3</c:v>
                </c:pt>
                <c:pt idx="4235">
                  <c:v>7.4488197423116199E-3</c:v>
                </c:pt>
                <c:pt idx="4236">
                  <c:v>4.8878517351266301E-3</c:v>
                </c:pt>
                <c:pt idx="4237">
                  <c:v>1.1026909388484E-3</c:v>
                </c:pt>
                <c:pt idx="4238">
                  <c:v>-2.9586456436623701E-3</c:v>
                </c:pt>
                <c:pt idx="4239">
                  <c:v>-6.2789710706128397E-3</c:v>
                </c:pt>
                <c:pt idx="4240">
                  <c:v>-8.0266892410197008E-3</c:v>
                </c:pt>
                <c:pt idx="4241">
                  <c:v>-7.7640732970481602E-3</c:v>
                </c:pt>
                <c:pt idx="4242">
                  <c:v>-5.5568970310169302E-3</c:v>
                </c:pt>
                <c:pt idx="4243">
                  <c:v>-1.9579614310810201E-3</c:v>
                </c:pt>
                <c:pt idx="4244">
                  <c:v>2.1313577555800199E-3</c:v>
                </c:pt>
                <c:pt idx="4245">
                  <c:v>5.6868651703724498E-3</c:v>
                </c:pt>
                <c:pt idx="4246">
                  <c:v>7.81806192449481E-3</c:v>
                </c:pt>
                <c:pt idx="4247">
                  <c:v>7.9911765698923408E-3</c:v>
                </c:pt>
                <c:pt idx="4248">
                  <c:v>6.1628514696999304E-3</c:v>
                </c:pt>
                <c:pt idx="4249">
                  <c:v>2.7910019873662599E-3</c:v>
                </c:pt>
                <c:pt idx="4250">
                  <c:v>-1.27987125682261E-3</c:v>
                </c:pt>
                <c:pt idx="4251">
                  <c:v>-5.0301928049954099E-3</c:v>
                </c:pt>
                <c:pt idx="4252">
                  <c:v>-7.5206713601064304E-3</c:v>
                </c:pt>
                <c:pt idx="4253">
                  <c:v>-8.1275511182208205E-3</c:v>
                </c:pt>
                <c:pt idx="4254">
                  <c:v>-6.6988352791101102E-3</c:v>
                </c:pt>
                <c:pt idx="4255">
                  <c:v>-3.59235458778921E-3</c:v>
                </c:pt>
                <c:pt idx="4256">
                  <c:v>4.1385359539344201E-4</c:v>
                </c:pt>
                <c:pt idx="4257">
                  <c:v>4.3164095782484901E-3</c:v>
                </c:pt>
                <c:pt idx="4258">
                  <c:v>7.1378940051701999E-3</c:v>
                </c:pt>
                <c:pt idx="4259">
                  <c:v>8.1716485982173594E-3</c:v>
                </c:pt>
                <c:pt idx="4260">
                  <c:v>7.1587631066133998E-3</c:v>
                </c:pt>
                <c:pt idx="4261">
                  <c:v>4.3529209852159398E-3</c:v>
                </c:pt>
                <c:pt idx="4262">
                  <c:v>4.5686279950981598E-4</c:v>
                </c:pt>
                <c:pt idx="4263">
                  <c:v>-3.55361950850459E-3</c:v>
                </c:pt>
                <c:pt idx="4264">
                  <c:v>-6.6740757655590699E-3</c:v>
                </c:pt>
                <c:pt idx="4265">
                  <c:v>-8.1229683441690695E-3</c:v>
                </c:pt>
                <c:pt idx="4266">
                  <c:v>-7.5374131097447096E-3</c:v>
                </c:pt>
                <c:pt idx="4267">
                  <c:v>-5.0640660032685303E-3</c:v>
                </c:pt>
                <c:pt idx="4268">
                  <c:v>-1.322392151089E-3</c:v>
                </c:pt>
                <c:pt idx="4269">
                  <c:v>2.75048301885609E-3</c:v>
                </c:pt>
                <c:pt idx="4270">
                  <c:v>6.13448265397079E-3</c:v>
                </c:pt>
                <c:pt idx="4271">
                  <c:v>7.9820630528309403E-3</c:v>
                </c:pt>
                <c:pt idx="4272">
                  <c:v>7.8304862429853499E-3</c:v>
                </c:pt>
                <c:pt idx="4273">
                  <c:v>5.7177155767740798E-3</c:v>
                </c:pt>
                <c:pt idx="4274">
                  <c:v>2.1729075742274399E-3</c:v>
                </c:pt>
                <c:pt idx="4275">
                  <c:v>-1.9161186100244199E-3</c:v>
                </c:pt>
                <c:pt idx="4276">
                  <c:v>-5.5252410016587896E-3</c:v>
                </c:pt>
                <c:pt idx="4277">
                  <c:v>-7.7505325083209904E-3</c:v>
                </c:pt>
                <c:pt idx="4278">
                  <c:v>-8.0346550674611598E-3</c:v>
                </c:pt>
                <c:pt idx="4279">
                  <c:v>-6.3064484215742704E-3</c:v>
                </c:pt>
                <c:pt idx="4280">
                  <c:v>-2.9987526461383801E-3</c:v>
                </c:pt>
                <c:pt idx="4281">
                  <c:v>1.0599993324337199E-3</c:v>
                </c:pt>
                <c:pt idx="4282">
                  <c:v>4.8532679024393399E-3</c:v>
                </c:pt>
                <c:pt idx="4283">
                  <c:v>7.4310054187907504E-3</c:v>
                </c:pt>
                <c:pt idx="4284">
                  <c:v>8.1476015293951605E-3</c:v>
                </c:pt>
                <c:pt idx="4285">
                  <c:v>6.8235802929121504E-3</c:v>
                </c:pt>
                <c:pt idx="4286">
                  <c:v>3.79055104165033E-3</c:v>
                </c:pt>
                <c:pt idx="4287">
                  <c:v>-1.9184523286429301E-4</c:v>
                </c:pt>
                <c:pt idx="4288">
                  <c:v>-4.1261926786866302E-3</c:v>
                </c:pt>
                <c:pt idx="4289">
                  <c:v>-7.02710957109087E-3</c:v>
                </c:pt>
                <c:pt idx="4290">
                  <c:v>-8.1680432783924704E-3</c:v>
                </c:pt>
                <c:pt idx="4291">
                  <c:v>-7.2632398757588703E-3</c:v>
                </c:pt>
                <c:pt idx="4292">
                  <c:v>-4.5393129883724596E-3</c:v>
                </c:pt>
                <c:pt idx="4293">
                  <c:v>-6.78487003194799E-4</c:v>
                </c:pt>
                <c:pt idx="4294">
                  <c:v>3.3522702609607999E-3</c:v>
                </c:pt>
                <c:pt idx="4295">
                  <c:v>6.5434306422838496E-3</c:v>
                </c:pt>
                <c:pt idx="4296">
                  <c:v>8.0957482267502209E-3</c:v>
                </c:pt>
                <c:pt idx="4297">
                  <c:v>7.62043544545113E-3</c:v>
                </c:pt>
                <c:pt idx="4298">
                  <c:v>5.2365373330893602E-3</c:v>
                </c:pt>
                <c:pt idx="4299">
                  <c:v>1.5411159605361699E-3</c:v>
                </c:pt>
                <c:pt idx="4300">
                  <c:v>-2.5402874647226402E-3</c:v>
                </c:pt>
                <c:pt idx="4301">
                  <c:v>-5.9854601356423296E-3</c:v>
                </c:pt>
                <c:pt idx="4302">
                  <c:v>-7.9315371844914107E-3</c:v>
                </c:pt>
                <c:pt idx="4303">
                  <c:v>-7.8911115418001197E-3</c:v>
                </c:pt>
                <c:pt idx="4304">
                  <c:v>-5.8743080605629496E-3</c:v>
                </c:pt>
                <c:pt idx="4305">
                  <c:v>-2.3862476839962401E-3</c:v>
                </c:pt>
                <c:pt idx="4306">
                  <c:v>1.69946322823325E-3</c:v>
                </c:pt>
                <c:pt idx="4307">
                  <c:v>5.3595330322472601E-3</c:v>
                </c:pt>
                <c:pt idx="4308">
                  <c:v>7.6772745402058102E-3</c:v>
                </c:pt>
                <c:pt idx="4309">
                  <c:v>8.0721950132162396E-3</c:v>
                </c:pt>
                <c:pt idx="4310">
                  <c:v>6.4453841689043299E-3</c:v>
                </c:pt>
                <c:pt idx="4311">
                  <c:v>3.2042868752297899E-3</c:v>
                </c:pt>
                <c:pt idx="4312">
                  <c:v>-8.3934394429868101E-4</c:v>
                </c:pt>
                <c:pt idx="4313">
                  <c:v>-4.6727558660657397E-3</c:v>
                </c:pt>
                <c:pt idx="4314">
                  <c:v>-7.3358470935037503E-3</c:v>
                </c:pt>
                <c:pt idx="4315">
                  <c:v>-8.1616299080822692E-3</c:v>
                </c:pt>
                <c:pt idx="4316">
                  <c:v>-6.9432818811054403E-3</c:v>
                </c:pt>
                <c:pt idx="4317">
                  <c:v>-3.9859458340120498E-3</c:v>
                </c:pt>
                <c:pt idx="4318">
                  <c:v>-3.03049257775736E-5</c:v>
                </c:pt>
                <c:pt idx="4319">
                  <c:v>3.9329260391160097E-3</c:v>
                </c:pt>
                <c:pt idx="4320">
                  <c:v>6.9111312794111401E-3</c:v>
                </c:pt>
                <c:pt idx="4321">
                  <c:v>8.1584008172318999E-3</c:v>
                </c:pt>
                <c:pt idx="4322">
                  <c:v>7.3623482593326199E-3</c:v>
                </c:pt>
                <c:pt idx="4323">
                  <c:v>4.7223499071907104E-3</c:v>
                </c:pt>
                <c:pt idx="4324">
                  <c:v>8.9960972546090901E-4</c:v>
                </c:pt>
                <c:pt idx="4325">
                  <c:v>-3.1484432927841601E-3</c:v>
                </c:pt>
                <c:pt idx="4326">
                  <c:v>-6.4079491568272296E-3</c:v>
                </c:pt>
                <c:pt idx="4327">
                  <c:v>-8.0625444025123495E-3</c:v>
                </c:pt>
                <c:pt idx="4328">
                  <c:v>-7.6978253861939502E-3</c:v>
                </c:pt>
                <c:pt idx="4329">
                  <c:v>-5.40513824806151E-3</c:v>
                </c:pt>
                <c:pt idx="4330">
                  <c:v>-1.75870070465871E-3</c:v>
                </c:pt>
                <c:pt idx="4331">
                  <c:v>2.3282143404129399E-3</c:v>
                </c:pt>
                <c:pt idx="4332">
                  <c:v>5.8320136607349898E-3</c:v>
                </c:pt>
                <c:pt idx="4333">
                  <c:v>7.8751489805398197E-3</c:v>
                </c:pt>
                <c:pt idx="4334">
                  <c:v>7.9459043842909395E-3</c:v>
                </c:pt>
                <c:pt idx="4335">
                  <c:v>6.0265587421842598E-3</c:v>
                </c:pt>
                <c:pt idx="4336">
                  <c:v>2.5978240770413098E-3</c:v>
                </c:pt>
                <c:pt idx="4337">
                  <c:v>-1.4815517439272E-3</c:v>
                </c:pt>
                <c:pt idx="4338">
                  <c:v>-5.1898637397493896E-3</c:v>
                </c:pt>
                <c:pt idx="4339">
                  <c:v>-7.59834216637409E-3</c:v>
                </c:pt>
                <c:pt idx="4340">
                  <c:v>-8.1037686607377205E-3</c:v>
                </c:pt>
                <c:pt idx="4341">
                  <c:v>-6.5795560218885598E-3</c:v>
                </c:pt>
                <c:pt idx="4342">
                  <c:v>-3.4074527607551299E-3</c:v>
                </c:pt>
                <c:pt idx="4343">
                  <c:v>6.18068182611709E-4</c:v>
                </c:pt>
                <c:pt idx="4344">
                  <c:v>4.4887901154268004E-3</c:v>
                </c:pt>
                <c:pt idx="4345">
                  <c:v>7.2352667174010298E-3</c:v>
                </c:pt>
                <c:pt idx="4346">
                  <c:v>8.1696258856660403E-3</c:v>
                </c:pt>
                <c:pt idx="4347">
                  <c:v>7.0578515701864202E-3</c:v>
                </c:pt>
                <c:pt idx="4348">
                  <c:v>4.1783945452211497E-3</c:v>
                </c:pt>
                <c:pt idx="4349">
                  <c:v>2.5243268552734E-4</c:v>
                </c:pt>
                <c:pt idx="4350">
                  <c:v>-3.73675250623549E-3</c:v>
                </c:pt>
                <c:pt idx="4351">
                  <c:v>-6.7900448516820299E-3</c:v>
                </c:pt>
                <c:pt idx="4352">
                  <c:v>-8.1427283416446294E-3</c:v>
                </c:pt>
                <c:pt idx="4353">
                  <c:v>-7.4560150046229998E-3</c:v>
                </c:pt>
                <c:pt idx="4354">
                  <c:v>-4.9018964559344501E-3</c:v>
                </c:pt>
                <c:pt idx="4355">
                  <c:v>-1.12006753069922E-3</c:v>
                </c:pt>
                <c:pt idx="4356">
                  <c:v>2.9422892559941398E-3</c:v>
                </c:pt>
                <c:pt idx="4357">
                  <c:v>6.2677314458863603E-3</c:v>
                </c:pt>
                <c:pt idx="4358">
                  <c:v>8.0233814129732992E-3</c:v>
                </c:pt>
                <c:pt idx="4359">
                  <c:v>7.7695257317363297E-3</c:v>
                </c:pt>
                <c:pt idx="4360">
                  <c:v>5.5697441323475701E-3</c:v>
                </c:pt>
                <c:pt idx="4361">
                  <c:v>1.97498556282825E-3</c:v>
                </c:pt>
                <c:pt idx="4362">
                  <c:v>-2.1144203928223498E-3</c:v>
                </c:pt>
                <c:pt idx="4363">
                  <c:v>-5.6742566441787701E-3</c:v>
                </c:pt>
                <c:pt idx="4364">
                  <c:v>-7.8129401184679394E-3</c:v>
                </c:pt>
                <c:pt idx="4365">
                  <c:v>-7.9948242721250892E-3</c:v>
                </c:pt>
                <c:pt idx="4366">
                  <c:v>-6.1743550905394001E-3</c:v>
                </c:pt>
                <c:pt idx="4367">
                  <c:v>-2.8074803736099301E-3</c:v>
                </c:pt>
                <c:pt idx="4368">
                  <c:v>1.2625452192339499E-3</c:v>
                </c:pt>
                <c:pt idx="4369">
                  <c:v>5.0163585296587902E-3</c:v>
                </c:pt>
                <c:pt idx="4370">
                  <c:v>7.5137937271015096E-3</c:v>
                </c:pt>
                <c:pt idx="4371">
                  <c:v>8.1293526733994103E-3</c:v>
                </c:pt>
                <c:pt idx="4372">
                  <c:v>6.7088648118017102E-3</c:v>
                </c:pt>
                <c:pt idx="4373">
                  <c:v>3.6081001393124998E-3</c:v>
                </c:pt>
                <c:pt idx="4374">
                  <c:v>-3.96335596095784E-4</c:v>
                </c:pt>
                <c:pt idx="4375">
                  <c:v>-4.30150662277434E-3</c:v>
                </c:pt>
                <c:pt idx="4376">
                  <c:v>-7.1293386311692799E-3</c:v>
                </c:pt>
                <c:pt idx="4377">
                  <c:v>-8.1715835521819005E-3</c:v>
                </c:pt>
                <c:pt idx="4378">
                  <c:v>-7.1672046797264799E-3</c:v>
                </c:pt>
                <c:pt idx="4379">
                  <c:v>-4.3677549331236796E-3</c:v>
                </c:pt>
                <c:pt idx="4380">
                  <c:v>-4.74373867935587E-4</c:v>
                </c:pt>
                <c:pt idx="4381">
                  <c:v>3.5378170752788001E-3</c:v>
                </c:pt>
                <c:pt idx="4382">
                  <c:v>6.66393978496583E-3</c:v>
                </c:pt>
                <c:pt idx="4383">
                  <c:v>8.1210374354270306E-3</c:v>
                </c:pt>
                <c:pt idx="4384">
                  <c:v>7.5441708809267996E-3</c:v>
                </c:pt>
                <c:pt idx="4385">
                  <c:v>5.0778199286600299E-3</c:v>
                </c:pt>
                <c:pt idx="4386">
                  <c:v>1.33969747475244E-3</c:v>
                </c:pt>
                <c:pt idx="4387">
                  <c:v>-2.7339605225866399E-3</c:v>
                </c:pt>
                <c:pt idx="4388">
                  <c:v>-6.1228811467841501E-3</c:v>
                </c:pt>
                <c:pt idx="4389">
                  <c:v>-7.9782882041725296E-3</c:v>
                </c:pt>
                <c:pt idx="4390">
                  <c:v>-7.8354834871191097E-3</c:v>
                </c:pt>
                <c:pt idx="4391">
                  <c:v>-5.7302333229060799E-3</c:v>
                </c:pt>
                <c:pt idx="4392">
                  <c:v>-2.1898106751844499E-3</c:v>
                </c:pt>
                <c:pt idx="4393">
                  <c:v>1.89906364073631E-3</c:v>
                </c:pt>
                <c:pt idx="4394">
                  <c:v>5.5123056868991403E-3</c:v>
                </c:pt>
                <c:pt idx="4395">
                  <c:v>7.7449565779162E-3</c:v>
                </c:pt>
                <c:pt idx="4396">
                  <c:v>8.0378350477716999E-3</c:v>
                </c:pt>
                <c:pt idx="4397">
                  <c:v>6.31758786680418E-3</c:v>
                </c:pt>
                <c:pt idx="4398">
                  <c:v>3.0150616131257302E-3</c:v>
                </c:pt>
                <c:pt idx="4399">
                  <c:v>-1.04260552564439E-3</c:v>
                </c:pt>
                <c:pt idx="4400">
                  <c:v>-4.8391456426617602E-3</c:v>
                </c:pt>
                <c:pt idx="4401">
                  <c:v>-7.4236917135943698E-3</c:v>
                </c:pt>
                <c:pt idx="4402">
                  <c:v>-8.1489281416173304E-3</c:v>
                </c:pt>
                <c:pt idx="4403">
                  <c:v>-6.8332149642921303E-3</c:v>
                </c:pt>
                <c:pt idx="4404">
                  <c:v>-3.8060807089718399E-3</c:v>
                </c:pt>
                <c:pt idx="4405">
                  <c:v>1.74310071120985E-4</c:v>
                </c:pt>
                <c:pt idx="4406">
                  <c:v>4.1110438125603896E-3</c:v>
                </c:pt>
                <c:pt idx="4407">
                  <c:v>7.0181411280797502E-3</c:v>
                </c:pt>
                <c:pt idx="4408">
                  <c:v>8.1675014606847791E-3</c:v>
                </c:pt>
                <c:pt idx="4409">
                  <c:v>7.2712603849607099E-3</c:v>
                </c:pt>
                <c:pt idx="4410">
                  <c:v>4.5538870381985896E-3</c:v>
                </c:pt>
                <c:pt idx="4411">
                  <c:v>6.9596443245542703E-4</c:v>
                </c:pt>
                <c:pt idx="4412">
                  <c:v>-3.3362667828460901E-3</c:v>
                </c:pt>
                <c:pt idx="4413">
                  <c:v>-6.5329092856872698E-3</c:v>
                </c:pt>
                <c:pt idx="4414">
                  <c:v>-8.0933441307011293E-3</c:v>
                </c:pt>
                <c:pt idx="4415">
                  <c:v>-7.62675073071896E-3</c:v>
                </c:pt>
                <c:pt idx="4416">
                  <c:v>-5.2499902973016004E-3</c:v>
                </c:pt>
                <c:pt idx="4417">
                  <c:v>-1.5583372253497199E-3</c:v>
                </c:pt>
                <c:pt idx="4418">
                  <c:v>2.5236110719132898E-3</c:v>
                </c:pt>
                <c:pt idx="4419">
                  <c:v>5.9735053208691104E-3</c:v>
                </c:pt>
                <c:pt idx="4420">
                  <c:v>7.9272981052765906E-3</c:v>
                </c:pt>
                <c:pt idx="4421">
                  <c:v>7.8956499018303598E-3</c:v>
                </c:pt>
                <c:pt idx="4422">
                  <c:v>5.8864871994147401E-3</c:v>
                </c:pt>
                <c:pt idx="4423">
                  <c:v>2.40301726079026E-3</c:v>
                </c:pt>
                <c:pt idx="4424">
                  <c:v>-1.68230325803597E-3</c:v>
                </c:pt>
                <c:pt idx="4425">
                  <c:v>-5.3462804896353402E-3</c:v>
                </c:pt>
                <c:pt idx="4426">
                  <c:v>-7.6712486066892304E-3</c:v>
                </c:pt>
                <c:pt idx="4427">
                  <c:v>-8.0749049212263998E-3</c:v>
                </c:pt>
                <c:pt idx="4428">
                  <c:v>-6.4561512051690296E-3</c:v>
                </c:pt>
                <c:pt idx="4429">
                  <c:v>-3.2204143687226999E-3</c:v>
                </c:pt>
                <c:pt idx="4430">
                  <c:v>8.2189522437056998E-4</c:v>
                </c:pt>
                <c:pt idx="4431">
                  <c:v>4.6583560598524197E-3</c:v>
                </c:pt>
                <c:pt idx="4432">
                  <c:v>7.3281027218012598E-3</c:v>
                </c:pt>
                <c:pt idx="4433">
                  <c:v>8.16248059682609E-3</c:v>
                </c:pt>
                <c:pt idx="4434">
                  <c:v>6.9525145700223903E-3</c:v>
                </c:pt>
                <c:pt idx="4435">
                  <c:v>4.0012481388874404E-3</c:v>
                </c:pt>
                <c:pt idx="4436">
                  <c:v>4.7844289426754899E-5</c:v>
                </c:pt>
                <c:pt idx="4437">
                  <c:v>-3.9175424591252903E-3</c:v>
                </c:pt>
                <c:pt idx="4438">
                  <c:v>-6.9017563961203598E-3</c:v>
                </c:pt>
                <c:pt idx="4439">
                  <c:v>-8.1573826283187906E-3</c:v>
                </c:pt>
                <c:pt idx="4440">
                  <c:v>-7.3699417765268503E-3</c:v>
                </c:pt>
                <c:pt idx="4441">
                  <c:v>-4.7366532870042298E-3</c:v>
                </c:pt>
                <c:pt idx="4442">
                  <c:v>-9.1704059768768704E-4</c:v>
                </c:pt>
                <c:pt idx="4443">
                  <c:v>3.1322505982265898E-3</c:v>
                </c:pt>
                <c:pt idx="4444">
                  <c:v>6.3970502007430104E-3</c:v>
                </c:pt>
                <c:pt idx="4445">
                  <c:v>8.0596688960649695E-3</c:v>
                </c:pt>
                <c:pt idx="4446">
                  <c:v>7.7036935178115204E-3</c:v>
                </c:pt>
                <c:pt idx="4447">
                  <c:v>5.4182803077771503E-3</c:v>
                </c:pt>
                <c:pt idx="4448">
                  <c:v>1.77582518208923E-3</c:v>
                </c:pt>
                <c:pt idx="4449">
                  <c:v>-2.3113963768725699E-3</c:v>
                </c:pt>
                <c:pt idx="4450">
                  <c:v>-5.8197143743845201E-3</c:v>
                </c:pt>
                <c:pt idx="4451">
                  <c:v>-7.8704488039449492E-3</c:v>
                </c:pt>
                <c:pt idx="4452">
                  <c:v>-7.9499805058376501E-3</c:v>
                </c:pt>
                <c:pt idx="4453">
                  <c:v>-6.0383902719447404E-3</c:v>
                </c:pt>
                <c:pt idx="4454">
                  <c:v>-2.6144477349895699E-3</c:v>
                </c:pt>
                <c:pt idx="4455">
                  <c:v>1.46429945604998E-3</c:v>
                </c:pt>
                <c:pt idx="4456">
                  <c:v>5.1763037644674903E-3</c:v>
                </c:pt>
                <c:pt idx="4457">
                  <c:v>7.5918706836168503E-3</c:v>
                </c:pt>
                <c:pt idx="4458">
                  <c:v>8.1060064935078498E-3</c:v>
                </c:pt>
                <c:pt idx="4459">
                  <c:v>6.5899426910862799E-3</c:v>
                </c:pt>
                <c:pt idx="4460">
                  <c:v>3.4233868606456399E-3</c:v>
                </c:pt>
                <c:pt idx="4461">
                  <c:v>-6.0057744619395898E-4</c:v>
                </c:pt>
                <c:pt idx="4462">
                  <c:v>-4.4741234059222897E-3</c:v>
                </c:pt>
                <c:pt idx="4463">
                  <c:v>-7.2270974031908202E-3</c:v>
                </c:pt>
                <c:pt idx="4464">
                  <c:v>-8.1700000221728297E-3</c:v>
                </c:pt>
                <c:pt idx="4465">
                  <c:v>-7.0666754526011004E-3</c:v>
                </c:pt>
                <c:pt idx="4466">
                  <c:v>-4.1934581774535802E-3</c:v>
                </c:pt>
                <c:pt idx="4467">
                  <c:v>-2.6996328743691798E-4</c:v>
                </c:pt>
                <c:pt idx="4468">
                  <c:v>3.7211455826489698E-3</c:v>
                </c:pt>
                <c:pt idx="4469">
                  <c:v>6.7802704572491497E-3</c:v>
                </c:pt>
                <c:pt idx="4470">
                  <c:v>8.1412345340870391E-3</c:v>
                </c:pt>
                <c:pt idx="4471">
                  <c:v>7.4631759173104002E-3</c:v>
                </c:pt>
                <c:pt idx="4472">
                  <c:v>4.9159185938612198E-3</c:v>
                </c:pt>
                <c:pt idx="4473">
                  <c:v>1.1374389624345599E-3</c:v>
                </c:pt>
                <c:pt idx="4474">
                  <c:v>-2.9259193132928798E-3</c:v>
                </c:pt>
                <c:pt idx="4475">
                  <c:v>-6.2564629459204704E-3</c:v>
                </c:pt>
                <c:pt idx="4476">
                  <c:v>-8.0200366214639301E-3</c:v>
                </c:pt>
                <c:pt idx="4477">
                  <c:v>-7.7749423724665801E-3</c:v>
                </c:pt>
                <c:pt idx="4478">
                  <c:v>-5.5825655740441502E-3</c:v>
                </c:pt>
                <c:pt idx="4479">
                  <c:v>-1.9920005958797898E-3</c:v>
                </c:pt>
                <c:pt idx="4480">
                  <c:v>2.0974732889971902E-3</c:v>
                </c:pt>
                <c:pt idx="4481">
                  <c:v>5.6616219768652002E-3</c:v>
                </c:pt>
                <c:pt idx="4482">
                  <c:v>7.80778231847445E-3</c:v>
                </c:pt>
                <c:pt idx="4483">
                  <c:v>7.9984351424566991E-3</c:v>
                </c:pt>
                <c:pt idx="4484">
                  <c:v>6.1858302663213597E-3</c:v>
                </c:pt>
                <c:pt idx="4485">
                  <c:v>2.8239458258808199E-3</c:v>
                </c:pt>
                <c:pt idx="4486">
                  <c:v>-1.2452133651396401E-3</c:v>
                </c:pt>
                <c:pt idx="4487">
                  <c:v>-5.00250114411798E-3</c:v>
                </c:pt>
                <c:pt idx="4488">
                  <c:v>-7.5068814782878798E-3</c:v>
                </c:pt>
                <c:pt idx="4489">
                  <c:v>-8.1311167769088106E-3</c:v>
                </c:pt>
                <c:pt idx="4490">
                  <c:v>-6.7188634369665101E-3</c:v>
                </c:pt>
                <c:pt idx="4491">
                  <c:v>-3.6238290684331999E-3</c:v>
                </c:pt>
                <c:pt idx="4492">
                  <c:v>3.7881577089264303E-4</c:v>
                </c:pt>
                <c:pt idx="4493">
                  <c:v>4.2865838503960002E-3</c:v>
                </c:pt>
                <c:pt idx="4494">
                  <c:v>7.1207504125320497E-3</c:v>
                </c:pt>
                <c:pt idx="4495">
                  <c:v>8.1714808599209002E-3</c:v>
                </c:pt>
                <c:pt idx="4496">
                  <c:v>7.17561323375556E-3</c:v>
                </c:pt>
                <c:pt idx="4497">
                  <c:v>4.3825687589233702E-3</c:v>
                </c:pt>
                <c:pt idx="4498">
                  <c:v>4.9188275093603896E-4</c:v>
                </c:pt>
                <c:pt idx="4499">
                  <c:v>-3.52199834344227E-3</c:v>
                </c:pt>
                <c:pt idx="4500">
                  <c:v>-6.6537731038139704E-3</c:v>
                </c:pt>
                <c:pt idx="4501">
                  <c:v>-8.1190691133238308E-3</c:v>
                </c:pt>
                <c:pt idx="4502">
                  <c:v>-7.5508938963536002E-3</c:v>
                </c:pt>
                <c:pt idx="4503">
                  <c:v>-5.0915504606966096E-3</c:v>
                </c:pt>
                <c:pt idx="4504">
                  <c:v>-1.3569966264722201E-3</c:v>
                </c:pt>
                <c:pt idx="4505">
                  <c:v>2.71742543104804E-3</c:v>
                </c:pt>
                <c:pt idx="4506">
                  <c:v>6.1112514316788201E-3</c:v>
                </c:pt>
                <c:pt idx="4507">
                  <c:v>7.9744765997941201E-3</c:v>
                </c:pt>
                <c:pt idx="4508">
                  <c:v>7.8404446334296805E-3</c:v>
                </c:pt>
                <c:pt idx="4509">
                  <c:v>5.7427246700354198E-3</c:v>
                </c:pt>
                <c:pt idx="4510">
                  <c:v>2.20670368775332E-3</c:v>
                </c:pt>
                <c:pt idx="4511">
                  <c:v>-1.8819999225224099E-3</c:v>
                </c:pt>
                <c:pt idx="4512">
                  <c:v>-5.4993449771225103E-3</c:v>
                </c:pt>
                <c:pt idx="4513">
                  <c:v>-7.7393449667428104E-3</c:v>
                </c:pt>
                <c:pt idx="4514">
                  <c:v>-8.0409779980318199E-3</c:v>
                </c:pt>
                <c:pt idx="4515">
                  <c:v>-6.3286982071077301E-3</c:v>
                </c:pt>
                <c:pt idx="4516">
                  <c:v>-3.0313566898201301E-3</c:v>
                </c:pt>
                <c:pt idx="4517">
                  <c:v>1.0252069156045701E-3</c:v>
                </c:pt>
                <c:pt idx="4518">
                  <c:v>4.8250010890941303E-3</c:v>
                </c:pt>
                <c:pt idx="4519">
                  <c:v>7.4163438076863802E-3</c:v>
                </c:pt>
                <c:pt idx="4520">
                  <c:v>8.1502172119867402E-3</c:v>
                </c:pt>
                <c:pt idx="4521">
                  <c:v>6.8428181552681096E-3</c:v>
                </c:pt>
                <c:pt idx="4522">
                  <c:v>3.8215928418005802E-3</c:v>
                </c:pt>
                <c:pt idx="4523">
                  <c:v>-1.5677410633672899E-4</c:v>
                </c:pt>
                <c:pt idx="4524">
                  <c:v>-4.0958760069860498E-3</c:v>
                </c:pt>
                <c:pt idx="4525">
                  <c:v>-7.0091403527156697E-3</c:v>
                </c:pt>
                <c:pt idx="4526">
                  <c:v>-8.1669220155576507E-3</c:v>
                </c:pt>
                <c:pt idx="4527">
                  <c:v>-7.2792473956972198E-3</c:v>
                </c:pt>
                <c:pt idx="4528">
                  <c:v>-4.5684401084119799E-3</c:v>
                </c:pt>
                <c:pt idx="4529">
                  <c:v>-7.1343865543005598E-4</c:v>
                </c:pt>
                <c:pt idx="4530">
                  <c:v>3.3202479346564301E-3</c:v>
                </c:pt>
                <c:pt idx="4531">
                  <c:v>6.5223578321853999E-3</c:v>
                </c:pt>
                <c:pt idx="4532">
                  <c:v>8.0909027488730596E-3</c:v>
                </c:pt>
                <c:pt idx="4533">
                  <c:v>7.6330308797887504E-3</c:v>
                </c:pt>
                <c:pt idx="4534">
                  <c:v>5.2634190749755198E-3</c:v>
                </c:pt>
                <c:pt idx="4535">
                  <c:v>1.57555131095325E-3</c:v>
                </c:pt>
                <c:pt idx="4536">
                  <c:v>-2.5069230529079999E-3</c:v>
                </c:pt>
                <c:pt idx="4537">
                  <c:v>-5.9615229863468899E-3</c:v>
                </c:pt>
                <c:pt idx="4538">
                  <c:v>-7.9230225052515195E-3</c:v>
                </c:pt>
                <c:pt idx="4539">
                  <c:v>-7.9001518868526202E-3</c:v>
                </c:pt>
                <c:pt idx="4540">
                  <c:v>-5.89863921940723E-3</c:v>
                </c:pt>
                <c:pt idx="4541">
                  <c:v>-2.4197757669601901E-3</c:v>
                </c:pt>
                <c:pt idx="4542">
                  <c:v>1.66513553752108E-3</c:v>
                </c:pt>
                <c:pt idx="4543">
                  <c:v>5.33300331687926E-3</c:v>
                </c:pt>
                <c:pt idx="4544">
                  <c:v>7.6651873319743104E-3</c:v>
                </c:pt>
                <c:pt idx="4545">
                  <c:v>8.0775776284064092E-3</c:v>
                </c:pt>
                <c:pt idx="4546">
                  <c:v>6.4668884981504702E-3</c:v>
                </c:pt>
                <c:pt idx="4547">
                  <c:v>3.2365270258690399E-3</c:v>
                </c:pt>
                <c:pt idx="4548">
                  <c:v>-8.0444271799730402E-4</c:v>
                </c:pt>
                <c:pt idx="4549">
                  <c:v>-4.6439347927408996E-3</c:v>
                </c:pt>
                <c:pt idx="4550">
                  <c:v>-7.3203245897626099E-3</c:v>
                </c:pt>
                <c:pt idx="4551">
                  <c:v>-8.1632936812814205E-3</c:v>
                </c:pt>
                <c:pt idx="4552">
                  <c:v>-6.9617152289258603E-3</c:v>
                </c:pt>
                <c:pt idx="4553">
                  <c:v>-4.0165320101399303E-3</c:v>
                </c:pt>
                <c:pt idx="4554">
                  <c:v>-6.5383432658814301E-5</c:v>
                </c:pt>
                <c:pt idx="4555">
                  <c:v>3.9021408311410702E-3</c:v>
                </c:pt>
                <c:pt idx="4556">
                  <c:v>6.8923497166573904E-3</c:v>
                </c:pt>
                <c:pt idx="4557">
                  <c:v>8.1563268586033692E-3</c:v>
                </c:pt>
                <c:pt idx="4558">
                  <c:v>7.3775013406337303E-3</c:v>
                </c:pt>
                <c:pt idx="4559">
                  <c:v>4.7509348452067102E-3</c:v>
                </c:pt>
                <c:pt idx="4560">
                  <c:v>9.3446724513760403E-4</c:v>
                </c:pt>
                <c:pt idx="4561">
                  <c:v>-3.1160434734901401E-3</c:v>
                </c:pt>
                <c:pt idx="4562">
                  <c:v>-6.3861217736519704E-3</c:v>
                </c:pt>
                <c:pt idx="4563">
                  <c:v>-8.0567562589793397E-3</c:v>
                </c:pt>
                <c:pt idx="4564">
                  <c:v>-7.7095261587580696E-3</c:v>
                </c:pt>
                <c:pt idx="4565">
                  <c:v>-5.4313974056477499E-3</c:v>
                </c:pt>
                <c:pt idx="4566">
                  <c:v>-1.79294147834962E-3</c:v>
                </c:pt>
                <c:pt idx="4567">
                  <c:v>2.2945677648026001E-3</c:v>
                </c:pt>
                <c:pt idx="4568">
                  <c:v>5.8073882767950202E-3</c:v>
                </c:pt>
                <c:pt idx="4569">
                  <c:v>7.8657123684427802E-3</c:v>
                </c:pt>
                <c:pt idx="4570">
                  <c:v>7.9540200020770304E-3</c:v>
                </c:pt>
                <c:pt idx="4571">
                  <c:v>6.0501939830333099E-3</c:v>
                </c:pt>
                <c:pt idx="4572">
                  <c:v>2.6310593482602898E-3</c:v>
                </c:pt>
                <c:pt idx="4573">
                  <c:v>-1.44704042219175E-3</c:v>
                </c:pt>
                <c:pt idx="4574">
                  <c:v>-5.1627199421188001E-3</c:v>
                </c:pt>
                <c:pt idx="4575">
                  <c:v>-7.5853642253528404E-3</c:v>
                </c:pt>
                <c:pt idx="4576">
                  <c:v>-8.1082069821638795E-3</c:v>
                </c:pt>
                <c:pt idx="4577">
                  <c:v>-6.6002990006276104E-3</c:v>
                </c:pt>
                <c:pt idx="4578">
                  <c:v>-3.43930518910177E-3</c:v>
                </c:pt>
                <c:pt idx="4579">
                  <c:v>5.8308394293501195E-4</c:v>
                </c:pt>
                <c:pt idx="4580">
                  <c:v>4.4594360842735497E-3</c:v>
                </c:pt>
                <c:pt idx="4581">
                  <c:v>7.21889479397274E-3</c:v>
                </c:pt>
                <c:pt idx="4582">
                  <c:v>8.1703365197493705E-3</c:v>
                </c:pt>
                <c:pt idx="4583">
                  <c:v>7.0754667790667398E-3</c:v>
                </c:pt>
                <c:pt idx="4584">
                  <c:v>4.2085024905575696E-3</c:v>
                </c:pt>
                <c:pt idx="4585">
                  <c:v>2.8749264563421301E-4</c:v>
                </c:pt>
                <c:pt idx="4586">
                  <c:v>-3.7055215158631198E-3</c:v>
                </c:pt>
                <c:pt idx="4587">
                  <c:v>-6.7704648263259299E-3</c:v>
                </c:pt>
                <c:pt idx="4588">
                  <c:v>-8.1397032201208901E-3</c:v>
                </c:pt>
                <c:pt idx="4589">
                  <c:v>-7.4703024473837297E-3</c:v>
                </c:pt>
                <c:pt idx="4590">
                  <c:v>-4.9299180843073798E-3</c:v>
                </c:pt>
                <c:pt idx="4591">
                  <c:v>-1.15480515402477E-3</c:v>
                </c:pt>
                <c:pt idx="4592">
                  <c:v>2.9095358909744201E-3</c:v>
                </c:pt>
                <c:pt idx="4593">
                  <c:v>6.2451656226287901E-3</c:v>
                </c:pt>
                <c:pt idx="4594">
                  <c:v>8.0166548819009305E-3</c:v>
                </c:pt>
                <c:pt idx="4595">
                  <c:v>7.7803231942846097E-3</c:v>
                </c:pt>
                <c:pt idx="4596">
                  <c:v>5.5953612970386897E-3</c:v>
                </c:pt>
                <c:pt idx="4597">
                  <c:v>2.0090064518479599E-3</c:v>
                </c:pt>
                <c:pt idx="4598">
                  <c:v>-2.0805165221792999E-3</c:v>
                </c:pt>
                <c:pt idx="4599">
                  <c:v>-5.6489612266392803E-3</c:v>
                </c:pt>
                <c:pt idx="4600">
                  <c:v>-7.8025885482761502E-3</c:v>
                </c:pt>
                <c:pt idx="4601">
                  <c:v>-8.0020091642520191E-3</c:v>
                </c:pt>
                <c:pt idx="4602">
                  <c:v>-6.19727694418003E-3</c:v>
                </c:pt>
                <c:pt idx="4603">
                  <c:v>-2.8403982683230999E-3</c:v>
                </c:pt>
                <c:pt idx="4604">
                  <c:v>1.22787577438696E-3</c:v>
                </c:pt>
                <c:pt idx="4605">
                  <c:v>4.9886207122135104E-3</c:v>
                </c:pt>
                <c:pt idx="4606">
                  <c:v>7.4999346455100402E-3</c:v>
                </c:pt>
                <c:pt idx="4607">
                  <c:v>8.1328434206218402E-3</c:v>
                </c:pt>
                <c:pt idx="4608">
                  <c:v>6.7288311085411598E-3</c:v>
                </c:pt>
                <c:pt idx="4609">
                  <c:v>3.6395413026886602E-3</c:v>
                </c:pt>
                <c:pt idx="4610">
                  <c:v>-3.6129420049729001E-4</c:v>
                </c:pt>
                <c:pt idx="4611">
                  <c:v>-4.2716413298621997E-3</c:v>
                </c:pt>
                <c:pt idx="4612">
                  <c:v>-7.11212938882415E-3</c:v>
                </c:pt>
                <c:pt idx="4613">
                  <c:v>-8.1713405219075094E-3</c:v>
                </c:pt>
                <c:pt idx="4614">
                  <c:v>-7.1839887299627097E-3</c:v>
                </c:pt>
                <c:pt idx="4615">
                  <c:v>-4.3973623943681702E-3</c:v>
                </c:pt>
                <c:pt idx="4616">
                  <c:v>-5.0938936784830299E-4</c:v>
                </c:pt>
                <c:pt idx="4617">
                  <c:v>3.5061633858714E-3</c:v>
                </c:pt>
                <c:pt idx="4618">
                  <c:v>6.6435757689410598E-3</c:v>
                </c:pt>
                <c:pt idx="4619">
                  <c:v>8.11706338692747E-3</c:v>
                </c:pt>
                <c:pt idx="4620">
                  <c:v>7.5575821250523801E-3</c:v>
                </c:pt>
                <c:pt idx="4621">
                  <c:v>5.1052575361221703E-3</c:v>
                </c:pt>
                <c:pt idx="4622">
                  <c:v>1.3742895265517099E-3</c:v>
                </c:pt>
                <c:pt idx="4623">
                  <c:v>-2.7008778204169002E-3</c:v>
                </c:pt>
                <c:pt idx="4624">
                  <c:v>-6.0995935622325196E-3</c:v>
                </c:pt>
                <c:pt idx="4625">
                  <c:v>-7.9706282572556495E-3</c:v>
                </c:pt>
                <c:pt idx="4626">
                  <c:v>-7.8453696590611906E-3</c:v>
                </c:pt>
                <c:pt idx="4627">
                  <c:v>-5.7551895606148496E-3</c:v>
                </c:pt>
                <c:pt idx="4628">
                  <c:v>-2.2235865341085001E-3</c:v>
                </c:pt>
                <c:pt idx="4629">
                  <c:v>1.8649275339947299E-3</c:v>
                </c:pt>
                <c:pt idx="4630">
                  <c:v>5.4863589320384796E-3</c:v>
                </c:pt>
                <c:pt idx="4631">
                  <c:v>7.7336977006533204E-3</c:v>
                </c:pt>
                <c:pt idx="4632">
                  <c:v>8.0440839037620605E-3</c:v>
                </c:pt>
                <c:pt idx="4633">
                  <c:v>6.3397793912999397E-3</c:v>
                </c:pt>
                <c:pt idx="4634">
                  <c:v>3.0476378011506798E-3</c:v>
                </c:pt>
                <c:pt idx="4635">
                  <c:v>-1.0078035824690899E-3</c:v>
                </c:pt>
                <c:pt idx="4636">
                  <c:v>-4.8108343068999498E-3</c:v>
                </c:pt>
                <c:pt idx="4637">
                  <c:v>-7.40896173491836E-3</c:v>
                </c:pt>
                <c:pt idx="4638">
                  <c:v>-8.1514687345646906E-3</c:v>
                </c:pt>
                <c:pt idx="4639">
                  <c:v>-6.8523898215984902E-3</c:v>
                </c:pt>
                <c:pt idx="4640">
                  <c:v>-3.83708736867265E-3</c:v>
                </c:pt>
                <c:pt idx="4641">
                  <c:v>1.3923741929914701E-4</c:v>
                </c:pt>
                <c:pt idx="4642">
                  <c:v>4.08068933184123E-3</c:v>
                </c:pt>
                <c:pt idx="4643">
                  <c:v>7.0001072864649197E-3</c:v>
                </c:pt>
                <c:pt idx="4644">
                  <c:v>8.1663049456805505E-3</c:v>
                </c:pt>
                <c:pt idx="4645">
                  <c:v>7.2872008711725098E-3</c:v>
                </c:pt>
                <c:pt idx="4646">
                  <c:v>4.5829721319670998E-3</c:v>
                </c:pt>
                <c:pt idx="4647">
                  <c:v>7.30909591615484E-4</c:v>
                </c:pt>
                <c:pt idx="4648">
                  <c:v>-3.3042137901901501E-3</c:v>
                </c:pt>
                <c:pt idx="4649">
                  <c:v>-6.5117763303884496E-3</c:v>
                </c:pt>
                <c:pt idx="4650">
                  <c:v>-8.0884240925133601E-3</c:v>
                </c:pt>
                <c:pt idx="4651">
                  <c:v>-7.63927586372807E-3</c:v>
                </c:pt>
                <c:pt idx="4652">
                  <c:v>-5.2768236042451703E-3</c:v>
                </c:pt>
                <c:pt idx="4653">
                  <c:v>-1.5927581380419901E-3</c:v>
                </c:pt>
                <c:pt idx="4654">
                  <c:v>2.4902234845879498E-3</c:v>
                </c:pt>
                <c:pt idx="4655">
                  <c:v>5.9495131872778799E-3</c:v>
                </c:pt>
                <c:pt idx="4656">
                  <c:v>7.9187104041137796E-3</c:v>
                </c:pt>
                <c:pt idx="4657">
                  <c:v>7.9046174761264291E-3</c:v>
                </c:pt>
                <c:pt idx="4658">
                  <c:v>5.9107640645564598E-3</c:v>
                </c:pt>
                <c:pt idx="4659">
                  <c:v>2.43652312530012E-3</c:v>
                </c:pt>
                <c:pt idx="4660">
                  <c:v>-1.6479601457797201E-3</c:v>
                </c:pt>
                <c:pt idx="4661">
                  <c:v>-5.3197015751465099E-3</c:v>
                </c:pt>
                <c:pt idx="4662">
                  <c:v>-7.6590907439851499E-3</c:v>
                </c:pt>
                <c:pt idx="4663">
                  <c:v>-8.0802131224432094E-3</c:v>
                </c:pt>
                <c:pt idx="4664">
                  <c:v>-6.4775959983822901E-3</c:v>
                </c:pt>
                <c:pt idx="4665">
                  <c:v>-3.2526247724383099E-3</c:v>
                </c:pt>
                <c:pt idx="4666">
                  <c:v>7.8698650558201304E-4</c:v>
                </c:pt>
                <c:pt idx="4667">
                  <c:v>4.6294921311695004E-3</c:v>
                </c:pt>
                <c:pt idx="4668">
                  <c:v>7.31251273322141E-3</c:v>
                </c:pt>
                <c:pt idx="4669">
                  <c:v>8.1640691577024097E-3</c:v>
                </c:pt>
                <c:pt idx="4670">
                  <c:v>6.9708838154286896E-3</c:v>
                </c:pt>
                <c:pt idx="4671">
                  <c:v>4.0317973773571804E-3</c:v>
                </c:pt>
                <c:pt idx="4672">
                  <c:v>8.2922274671479602E-5</c:v>
                </c:pt>
                <c:pt idx="4673">
                  <c:v>-3.8867212261181499E-3</c:v>
                </c:pt>
                <c:pt idx="4674">
                  <c:v>-6.8829112843584901E-3</c:v>
                </c:pt>
                <c:pt idx="4675">
                  <c:v>-8.1552335129495401E-3</c:v>
                </c:pt>
                <c:pt idx="4676">
                  <c:v>-7.3850269168265897E-3</c:v>
                </c:pt>
                <c:pt idx="4677">
                  <c:v>-4.7651945160034799E-3</c:v>
                </c:pt>
                <c:pt idx="4678">
                  <c:v>-9.5188958752665204E-4</c:v>
                </c:pt>
                <c:pt idx="4679">
                  <c:v>3.0998219932405202E-3</c:v>
                </c:pt>
                <c:pt idx="4680">
                  <c:v>6.3751639259010499E-3</c:v>
                </c:pt>
                <c:pt idx="4681">
                  <c:v>8.0538065046738792E-3</c:v>
                </c:pt>
                <c:pt idx="4682">
                  <c:v>7.7153232821628396E-3</c:v>
                </c:pt>
                <c:pt idx="4683">
                  <c:v>5.4444894812432599E-3</c:v>
                </c:pt>
                <c:pt idx="4684">
                  <c:v>1.8100495145856499E-3</c:v>
                </c:pt>
                <c:pt idx="4685">
                  <c:v>-2.2777285817319301E-3</c:v>
                </c:pt>
                <c:pt idx="4686">
                  <c:v>-5.7950354247524602E-3</c:v>
                </c:pt>
                <c:pt idx="4687">
                  <c:v>-7.86093969585391E-3</c:v>
                </c:pt>
                <c:pt idx="4688">
                  <c:v>-7.95802285439926E-3</c:v>
                </c:pt>
                <c:pt idx="4689">
                  <c:v>-6.0619698210706398E-3</c:v>
                </c:pt>
                <c:pt idx="4690">
                  <c:v>-2.64765884032427E-3</c:v>
                </c:pt>
                <c:pt idx="4691">
                  <c:v>1.4297747218643001E-3</c:v>
                </c:pt>
                <c:pt idx="4692">
                  <c:v>5.1491123352835396E-3</c:v>
                </c:pt>
                <c:pt idx="4693">
                  <c:v>7.5788228215571104E-3</c:v>
                </c:pt>
                <c:pt idx="4694">
                  <c:v>8.1103701165682503E-3</c:v>
                </c:pt>
                <c:pt idx="4695">
                  <c:v>6.6106249028013899E-3</c:v>
                </c:pt>
                <c:pt idx="4696">
                  <c:v>3.45520767278829E-3</c:v>
                </c:pt>
                <c:pt idx="4697">
                  <c:v>-5.6558775342688695E-4</c:v>
                </c:pt>
                <c:pt idx="4698">
                  <c:v>-4.4447282181445998E-3</c:v>
                </c:pt>
                <c:pt idx="4699">
                  <c:v>-7.21065892753595E-3</c:v>
                </c:pt>
                <c:pt idx="4700">
                  <c:v>-8.1706353768454393E-3</c:v>
                </c:pt>
                <c:pt idx="4701">
                  <c:v>-7.0842255090819697E-3</c:v>
                </c:pt>
                <c:pt idx="4702">
                  <c:v>-4.2235274152244403E-3</c:v>
                </c:pt>
                <c:pt idx="4703">
                  <c:v>-3.0502067936204397E-4</c:v>
                </c:pt>
                <c:pt idx="4704">
                  <c:v>3.6898803778575E-3</c:v>
                </c:pt>
                <c:pt idx="4705">
                  <c:v>6.7606280040866098E-3</c:v>
                </c:pt>
                <c:pt idx="4706">
                  <c:v>8.1381344068009107E-3</c:v>
                </c:pt>
                <c:pt idx="4707">
                  <c:v>7.4773945620113004E-3</c:v>
                </c:pt>
                <c:pt idx="4708">
                  <c:v>4.9438948627777302E-3</c:v>
                </c:pt>
                <c:pt idx="4709">
                  <c:v>1.1721660254643601E-3</c:v>
                </c:pt>
                <c:pt idx="4710">
                  <c:v>-2.8931390645166402E-3</c:v>
                </c:pt>
                <c:pt idx="4711">
                  <c:v>-6.2338395280577101E-3</c:v>
                </c:pt>
                <c:pt idx="4712">
                  <c:v>-8.0132362098638693E-3</c:v>
                </c:pt>
                <c:pt idx="4713">
                  <c:v>-7.7856681724011601E-3</c:v>
                </c:pt>
                <c:pt idx="4714">
                  <c:v>-5.6081312423817099E-3</c:v>
                </c:pt>
                <c:pt idx="4715">
                  <c:v>-2.0260030523873E-3</c:v>
                </c:pt>
                <c:pt idx="4716">
                  <c:v>2.0635501704879601E-3</c:v>
                </c:pt>
                <c:pt idx="4717">
                  <c:v>5.6362744518286502E-3</c:v>
                </c:pt>
                <c:pt idx="4718">
                  <c:v>7.7973588318005901E-3</c:v>
                </c:pt>
                <c:pt idx="4719">
                  <c:v>8.0055463210456299E-3</c:v>
                </c:pt>
                <c:pt idx="4720">
                  <c:v>6.20869507138093E-3</c:v>
                </c:pt>
                <c:pt idx="4721">
                  <c:v>2.8568376251409001E-3</c:v>
                </c:pt>
                <c:pt idx="4722">
                  <c:v>-1.21053252684963E-3</c:v>
                </c:pt>
                <c:pt idx="4723">
                  <c:v>-4.97471729789208E-3</c:v>
                </c:pt>
                <c:pt idx="4724">
                  <c:v>-7.49295326077184E-3</c:v>
                </c:pt>
                <c:pt idx="4725">
                  <c:v>-8.1345325965839106E-3</c:v>
                </c:pt>
                <c:pt idx="4726">
                  <c:v>-6.7387677806049198E-3</c:v>
                </c:pt>
                <c:pt idx="4727">
                  <c:v>-3.6552367696930902E-3</c:v>
                </c:pt>
                <c:pt idx="4728">
                  <c:v>3.4377096563105003E-4</c:v>
                </c:pt>
                <c:pt idx="4729">
                  <c:v>4.2566791300126501E-3</c:v>
                </c:pt>
                <c:pt idx="4730">
                  <c:v>7.1034755997623697E-3</c:v>
                </c:pt>
                <c:pt idx="4731">
                  <c:v>8.1711625387882302E-3</c:v>
                </c:pt>
                <c:pt idx="4732">
                  <c:v>7.1923311297622796E-3</c:v>
                </c:pt>
                <c:pt idx="4733">
                  <c:v>4.4121357713043001E-3</c:v>
                </c:pt>
                <c:pt idx="4734">
                  <c:v>5.2689363801995096E-4</c:v>
                </c:pt>
                <c:pt idx="4735">
                  <c:v>-3.4903122755173101E-3</c:v>
                </c:pt>
                <c:pt idx="4736">
                  <c:v>-6.6333478273258696E-3</c:v>
                </c:pt>
                <c:pt idx="4737">
                  <c:v>-8.1150202654782493E-3</c:v>
                </c:pt>
                <c:pt idx="4738">
                  <c:v>-7.5642355362106903E-3</c:v>
                </c:pt>
                <c:pt idx="4739">
                  <c:v>-5.1189410917886402E-3</c:v>
                </c:pt>
                <c:pt idx="4740">
                  <c:v>-1.39157609532306E-3</c:v>
                </c:pt>
                <c:pt idx="4741">
                  <c:v>2.68431776692755E-3</c:v>
                </c:pt>
                <c:pt idx="4742">
                  <c:v>6.0879075921526898E-3</c:v>
                </c:pt>
                <c:pt idx="4743">
                  <c:v>7.9667431942863302E-3</c:v>
                </c:pt>
                <c:pt idx="4744">
                  <c:v>7.8502585413242204E-3</c:v>
                </c:pt>
                <c:pt idx="4745">
                  <c:v>5.7676279372190402E-3</c:v>
                </c:pt>
                <c:pt idx="4746">
                  <c:v>2.2404591364712399E-3</c:v>
                </c:pt>
                <c:pt idx="4747">
                  <c:v>-1.84784655380521E-3</c:v>
                </c:pt>
                <c:pt idx="4748">
                  <c:v>-5.4733476114733597E-3</c:v>
                </c:pt>
                <c:pt idx="4749">
                  <c:v>-7.7280148056644996E-3</c:v>
                </c:pt>
                <c:pt idx="4750">
                  <c:v>-8.0471527506536192E-3</c:v>
                </c:pt>
                <c:pt idx="4751">
                  <c:v>-6.3508313683301298E-3</c:v>
                </c:pt>
                <c:pt idx="4752">
                  <c:v>-3.0639048721108099E-3</c:v>
                </c:pt>
                <c:pt idx="4753">
                  <c:v>9.9039560641457506E-4</c:v>
                </c:pt>
                <c:pt idx="4754">
                  <c:v>4.7966453613451296E-3</c:v>
                </c:pt>
                <c:pt idx="4755">
                  <c:v>7.4015455292992796E-3</c:v>
                </c:pt>
                <c:pt idx="4756">
                  <c:v>8.1526827035854395E-3</c:v>
                </c:pt>
                <c:pt idx="4757">
                  <c:v>6.8619299191869203E-3</c:v>
                </c:pt>
                <c:pt idx="4758">
                  <c:v>3.85256421820526E-3</c:v>
                </c:pt>
                <c:pt idx="4759">
                  <c:v>-1.21700090799203E-4</c:v>
                </c:pt>
                <c:pt idx="4760">
                  <c:v>-4.0654838570904602E-3</c:v>
                </c:pt>
                <c:pt idx="4761">
                  <c:v>-6.9910419709425598E-3</c:v>
                </c:pt>
                <c:pt idx="4762">
                  <c:v>-8.1656502538963102E-3</c:v>
                </c:pt>
                <c:pt idx="4763">
                  <c:v>-7.2951207747451799E-3</c:v>
                </c:pt>
                <c:pt idx="4764">
                  <c:v>-4.5974830419153699E-3</c:v>
                </c:pt>
                <c:pt idx="4765">
                  <c:v>-7.4837716052367903E-4</c:v>
                </c:pt>
                <c:pt idx="4766">
                  <c:v>3.2881644233160199E-3</c:v>
                </c:pt>
                <c:pt idx="4767">
                  <c:v>6.5011648290450603E-3</c:v>
                </c:pt>
                <c:pt idx="4768">
                  <c:v>8.0859081730411293E-3</c:v>
                </c:pt>
                <c:pt idx="4769">
                  <c:v>7.6454856537664598E-3</c:v>
                </c:pt>
                <c:pt idx="4770">
                  <c:v>5.29020382335632E-3</c:v>
                </c:pt>
                <c:pt idx="4771">
                  <c:v>1.6099576273446599E-3</c:v>
                </c:pt>
                <c:pt idx="4772">
                  <c:v>-2.4735124438874999E-3</c:v>
                </c:pt>
                <c:pt idx="4773">
                  <c:v>-5.9374759789908504E-3</c:v>
                </c:pt>
                <c:pt idx="4774">
                  <c:v>-7.9143618217290702E-3</c:v>
                </c:pt>
                <c:pt idx="4775">
                  <c:v>-7.9090466490789393E-3</c:v>
                </c:pt>
                <c:pt idx="4776">
                  <c:v>-5.9228616790036404E-3</c:v>
                </c:pt>
                <c:pt idx="4777">
                  <c:v>-2.4532592586555199E-3</c:v>
                </c:pt>
                <c:pt idx="4778">
                  <c:v>1.6307771619383999E-3</c:v>
                </c:pt>
                <c:pt idx="4779">
                  <c:v>5.3063753257178098E-3</c:v>
                </c:pt>
                <c:pt idx="4780">
                  <c:v>7.6529588708085499E-3</c:v>
                </c:pt>
                <c:pt idx="4781">
                  <c:v>8.0828113911951601E-3</c:v>
                </c:pt>
                <c:pt idx="4782">
                  <c:v>6.48827365653538E-3</c:v>
                </c:pt>
                <c:pt idx="4783">
                  <c:v>3.26870753426872E-3</c:v>
                </c:pt>
                <c:pt idx="4784">
                  <c:v>-7.6952666754493305E-4</c:v>
                </c:pt>
                <c:pt idx="4785">
                  <c:v>-4.6150281416750902E-3</c:v>
                </c:pt>
                <c:pt idx="4786">
                  <c:v>-7.3046671881666298E-3</c:v>
                </c:pt>
                <c:pt idx="4787">
                  <c:v>-8.1648070225164605E-3</c:v>
                </c:pt>
                <c:pt idx="4788">
                  <c:v>-6.98002028729151E-3</c:v>
                </c:pt>
                <c:pt idx="4789">
                  <c:v>-4.0470441702121704E-3</c:v>
                </c:pt>
                <c:pt idx="4790">
                  <c:v>-1.00460734663864E-4</c:v>
                </c:pt>
                <c:pt idx="4791">
                  <c:v>3.8712837150941602E-3</c:v>
                </c:pt>
                <c:pt idx="4792">
                  <c:v>6.8734411427062202E-3</c:v>
                </c:pt>
                <c:pt idx="4793">
                  <c:v>8.1541025963943001E-3</c:v>
                </c:pt>
                <c:pt idx="4794">
                  <c:v>7.3925184704353303E-3</c:v>
                </c:pt>
                <c:pt idx="4795">
                  <c:v>4.7794322337006596E-3</c:v>
                </c:pt>
                <c:pt idx="4796">
                  <c:v>9.6930754459062995E-4</c:v>
                </c:pt>
                <c:pt idx="4797">
                  <c:v>-3.0835862322095798E-3</c:v>
                </c:pt>
                <c:pt idx="4798">
                  <c:v>-6.3641767079726901E-3</c:v>
                </c:pt>
                <c:pt idx="4799">
                  <c:v>-8.0508196467380302E-3</c:v>
                </c:pt>
                <c:pt idx="4800">
                  <c:v>-7.7210848613186297E-3</c:v>
                </c:pt>
                <c:pt idx="4801">
                  <c:v>-5.4575564742489003E-3</c:v>
                </c:pt>
                <c:pt idx="4802">
                  <c:v>-1.82714921198113E-3</c:v>
                </c:pt>
                <c:pt idx="4803">
                  <c:v>2.2608789052381202E-3</c:v>
                </c:pt>
                <c:pt idx="4804">
                  <c:v>5.7826558751659998E-3</c:v>
                </c:pt>
                <c:pt idx="4805">
                  <c:v>7.8561308081658895E-3</c:v>
                </c:pt>
                <c:pt idx="4806">
                  <c:v>7.9619890443633108E-3</c:v>
                </c:pt>
                <c:pt idx="4807">
                  <c:v>6.0737177318058002E-3</c:v>
                </c:pt>
                <c:pt idx="4808">
                  <c:v>2.6642461347081798E-3</c:v>
                </c:pt>
                <c:pt idx="4809">
                  <c:v>-1.4125024346102E-3</c:v>
                </c:pt>
                <c:pt idx="4810">
                  <c:v>-5.1354810066515204E-3</c:v>
                </c:pt>
                <c:pt idx="4811">
                  <c:v>-7.5722465023656997E-3</c:v>
                </c:pt>
                <c:pt idx="4812">
                  <c:v>-8.1124958867554494E-3</c:v>
                </c:pt>
                <c:pt idx="4813">
                  <c:v>-6.6209203500365004E-3</c:v>
                </c:pt>
                <c:pt idx="4814">
                  <c:v>-3.4710942384429599E-3</c:v>
                </c:pt>
                <c:pt idx="4815">
                  <c:v>5.4808895827396903E-4</c:v>
                </c:pt>
                <c:pt idx="4816">
                  <c:v>4.4299998752941397E-3</c:v>
                </c:pt>
                <c:pt idx="4817">
                  <c:v>7.2023898418228198E-3</c:v>
                </c:pt>
                <c:pt idx="4818">
                  <c:v>8.1708965920841998E-3</c:v>
                </c:pt>
                <c:pt idx="4819">
                  <c:v>7.0929516022956102E-3</c:v>
                </c:pt>
                <c:pt idx="4820">
                  <c:v>4.2385328822348396E-3</c:v>
                </c:pt>
                <c:pt idx="4821">
                  <c:v>3.2254730786929702E-4</c:v>
                </c:pt>
                <c:pt idx="4822">
                  <c:v>-3.67422224069034E-3</c:v>
                </c:pt>
                <c:pt idx="4823">
                  <c:v>-6.7507600358490899E-3</c:v>
                </c:pt>
                <c:pt idx="4824">
                  <c:v>-8.1365281013545607E-3</c:v>
                </c:pt>
                <c:pt idx="4825">
                  <c:v>-7.4844522285199399E-3</c:v>
                </c:pt>
                <c:pt idx="4826">
                  <c:v>-4.9578488648816896E-3</c:v>
                </c:pt>
                <c:pt idx="4827">
                  <c:v>-1.18952149677237E-3</c:v>
                </c:pt>
                <c:pt idx="4828">
                  <c:v>2.87672890945922E-3</c:v>
                </c:pt>
                <c:pt idx="4829">
                  <c:v>6.2224847143862103E-3</c:v>
                </c:pt>
                <c:pt idx="4830">
                  <c:v>8.0097806211024795E-3</c:v>
                </c:pt>
                <c:pt idx="4831">
                  <c:v>7.7909772821920702E-3</c:v>
                </c:pt>
                <c:pt idx="4832">
                  <c:v>5.62087535124247E-3</c:v>
                </c:pt>
                <c:pt idx="4833">
                  <c:v>2.04299031919502E-3</c:v>
                </c:pt>
                <c:pt idx="4834">
                  <c:v>-2.0465743120866302E-3</c:v>
                </c:pt>
                <c:pt idx="4835">
                  <c:v>-5.6235617108808898E-3</c:v>
                </c:pt>
                <c:pt idx="4836">
                  <c:v>-7.7920931931408999E-3</c:v>
                </c:pt>
                <c:pt idx="4837">
                  <c:v>-8.0090465965419692E-3</c:v>
                </c:pt>
                <c:pt idx="4838">
                  <c:v>-6.2200845953211204E-3</c:v>
                </c:pt>
                <c:pt idx="4839">
                  <c:v>-2.8732638205986399E-3</c:v>
                </c:pt>
                <c:pt idx="4840">
                  <c:v>1.19318370242746E-3</c:v>
                </c:pt>
                <c:pt idx="4841">
                  <c:v>4.9607909652062999E-3</c:v>
                </c:pt>
                <c:pt idx="4842">
                  <c:v>7.4859373562362903E-3</c:v>
                </c:pt>
                <c:pt idx="4843">
                  <c:v>8.1361842970130507E-3</c:v>
                </c:pt>
                <c:pt idx="4844">
                  <c:v>6.7486734073798401E-3</c:v>
                </c:pt>
                <c:pt idx="4845">
                  <c:v>3.6709153971379899E-3</c:v>
                </c:pt>
                <c:pt idx="4846">
                  <c:v>-3.2624614702290202E-4</c:v>
                </c:pt>
                <c:pt idx="4847">
                  <c:v>-4.2416973197777399E-3</c:v>
                </c:pt>
                <c:pt idx="4848">
                  <c:v>-7.0947890852144403E-3</c:v>
                </c:pt>
                <c:pt idx="4849">
                  <c:v>-8.1709469113830299E-3</c:v>
                </c:pt>
                <c:pt idx="4850">
                  <c:v>-7.2006403947210904E-3</c:v>
                </c:pt>
                <c:pt idx="4851">
                  <c:v>-4.42688882167126E-3</c:v>
                </c:pt>
                <c:pt idx="4852">
                  <c:v>-5.4439548080937401E-4</c:v>
                </c:pt>
                <c:pt idx="4853">
                  <c:v>3.4744450854056002E-3</c:v>
                </c:pt>
                <c:pt idx="4854">
                  <c:v>6.6230893260882402E-3</c:v>
                </c:pt>
                <c:pt idx="4855">
                  <c:v>8.1129397583887906E-3</c:v>
                </c:pt>
                <c:pt idx="4856">
                  <c:v>7.5708540991764797E-3</c:v>
                </c:pt>
                <c:pt idx="4857">
                  <c:v>5.1326010646563303E-3</c:v>
                </c:pt>
                <c:pt idx="4858">
                  <c:v>1.4088562531476001E-3</c:v>
                </c:pt>
                <c:pt idx="4859">
                  <c:v>-2.66774534687162E-3</c:v>
                </c:pt>
                <c:pt idx="4860">
                  <c:v>-6.07619357527621E-3</c:v>
                </c:pt>
                <c:pt idx="4861">
                  <c:v>-7.9628214287844994E-3</c:v>
                </c:pt>
                <c:pt idx="4862">
                  <c:v>-7.8551112576958401E-3</c:v>
                </c:pt>
                <c:pt idx="4863">
                  <c:v>-5.7800397425447703E-3</c:v>
                </c:pt>
                <c:pt idx="4864">
                  <c:v>-2.2573214171099998E-3</c:v>
                </c:pt>
                <c:pt idx="4865">
                  <c:v>1.8307570606454001E-3</c:v>
                </c:pt>
                <c:pt idx="4866">
                  <c:v>5.4603110753698803E-3</c:v>
                </c:pt>
                <c:pt idx="4867">
                  <c:v>7.7222963079572699E-3</c:v>
                </c:pt>
                <c:pt idx="4868">
                  <c:v>8.0501845245683993E-3</c:v>
                </c:pt>
                <c:pt idx="4869">
                  <c:v>6.3618540872821998E-3</c:v>
                </c:pt>
                <c:pt idx="4870">
                  <c:v>3.0801578277586499E-3</c:v>
                </c:pt>
                <c:pt idx="4871">
                  <c:v>-9.7298306763899203E-4</c:v>
                </c:pt>
                <c:pt idx="4872">
                  <c:v>-4.7824343177977E-3</c:v>
                </c:pt>
                <c:pt idx="4873">
                  <c:v>-7.3940952249953703E-3</c:v>
                </c:pt>
                <c:pt idx="4874">
                  <c:v>-8.1538591134562993E-3</c:v>
                </c:pt>
                <c:pt idx="4875">
                  <c:v>-6.8714384040824703E-3</c:v>
                </c:pt>
                <c:pt idx="4876">
                  <c:v>-3.8680233190970599E-3</c:v>
                </c:pt>
                <c:pt idx="4877">
                  <c:v>1.04162201630814E-4</c:v>
                </c:pt>
                <c:pt idx="4878">
                  <c:v>4.0502596527848597E-3</c:v>
                </c:pt>
                <c:pt idx="4879">
                  <c:v>6.9819444479121903E-3</c:v>
                </c:pt>
                <c:pt idx="4880">
                  <c:v>8.1649579432210694E-3</c:v>
                </c:pt>
                <c:pt idx="4881">
                  <c:v>7.30300706992846E-3</c:v>
                </c:pt>
                <c:pt idx="4882">
                  <c:v>4.6119727714055E-3</c:v>
                </c:pt>
                <c:pt idx="4883">
                  <c:v>7.6584128168209395E-4</c:v>
                </c:pt>
                <c:pt idx="4884">
                  <c:v>-3.2720999079729899E-3</c:v>
                </c:pt>
                <c:pt idx="4885">
                  <c:v>-6.49052337704209E-3</c:v>
                </c:pt>
                <c:pt idx="4886">
                  <c:v>-8.0833550020471493E-3</c:v>
                </c:pt>
                <c:pt idx="4887">
                  <c:v>-7.6516602212956201E-3</c:v>
                </c:pt>
                <c:pt idx="4888">
                  <c:v>-5.3035596706667203E-3</c:v>
                </c:pt>
                <c:pt idx="4889">
                  <c:v>-1.6271496996237401E-3</c:v>
                </c:pt>
                <c:pt idx="4890">
                  <c:v>2.4567900077939E-3</c:v>
                </c:pt>
                <c:pt idx="4891">
                  <c:v>5.9254114169408397E-3</c:v>
                </c:pt>
                <c:pt idx="4892">
                  <c:v>7.9099767781311905E-3</c:v>
                </c:pt>
                <c:pt idx="4893">
                  <c:v>7.9134393853050999E-3</c:v>
                </c:pt>
                <c:pt idx="4894">
                  <c:v>5.9349320070154503E-3</c:v>
                </c:pt>
                <c:pt idx="4895">
                  <c:v>2.4699840899235501E-3</c:v>
                </c:pt>
                <c:pt idx="4896">
                  <c:v>-1.6135866651585599E-3</c:v>
                </c:pt>
                <c:pt idx="4897">
                  <c:v>-5.2930246299867697E-3</c:v>
                </c:pt>
                <c:pt idx="4898">
                  <c:v>-7.6467917406938396E-3</c:v>
                </c:pt>
                <c:pt idx="4899">
                  <c:v>-8.0853724226921091E-3</c:v>
                </c:pt>
                <c:pt idx="4900">
                  <c:v>-6.4989214234180996E-3</c:v>
                </c:pt>
                <c:pt idx="4901">
                  <c:v>-3.2847752372674802E-3</c:v>
                </c:pt>
                <c:pt idx="4902">
                  <c:v>7.5206328432297204E-4</c:v>
                </c:pt>
                <c:pt idx="4903">
                  <c:v>4.60054289089283E-3</c:v>
                </c:pt>
                <c:pt idx="4904">
                  <c:v>7.2967879907424602E-3</c:v>
                </c:pt>
                <c:pt idx="4905">
                  <c:v>8.1655072723242506E-3</c:v>
                </c:pt>
                <c:pt idx="4906">
                  <c:v>6.9891246024228696E-3</c:v>
                </c:pt>
                <c:pt idx="4907">
                  <c:v>4.0622723184633898E-3</c:v>
                </c:pt>
                <c:pt idx="4908">
                  <c:v>1.1799873183683501E-4</c:v>
                </c:pt>
                <c:pt idx="4909">
                  <c:v>-3.8558283691892399E-3</c:v>
                </c:pt>
                <c:pt idx="4910">
                  <c:v>-6.8639393353292404E-3</c:v>
                </c:pt>
                <c:pt idx="4911">
                  <c:v>-8.1529341141477595E-3</c:v>
                </c:pt>
                <c:pt idx="4912">
                  <c:v>-7.3999759669466101E-3</c:v>
                </c:pt>
                <c:pt idx="4913">
                  <c:v>-4.7936479327055697E-3</c:v>
                </c:pt>
                <c:pt idx="4914">
                  <c:v>-9.8672103608558903E-4</c:v>
                </c:pt>
                <c:pt idx="4915">
                  <c:v>3.0673362651949302E-3</c:v>
                </c:pt>
                <c:pt idx="4916">
                  <c:v>6.3531601704846603E-3</c:v>
                </c:pt>
                <c:pt idx="4917">
                  <c:v>8.0477956989321205E-3</c:v>
                </c:pt>
                <c:pt idx="4918">
                  <c:v>7.7268108696820501E-3</c:v>
                </c:pt>
                <c:pt idx="4919">
                  <c:v>5.4705983244654503E-3</c:v>
                </c:pt>
                <c:pt idx="4920">
                  <c:v>1.8442404917583101E-3</c:v>
                </c:pt>
                <c:pt idx="4921">
                  <c:v>-2.2440188129471102E-3</c:v>
                </c:pt>
                <c:pt idx="4922">
                  <c:v>-5.7702496850678704E-3</c:v>
                </c:pt>
                <c:pt idx="4923">
                  <c:v>-7.8512857275331201E-3</c:v>
                </c:pt>
                <c:pt idx="4924">
                  <c:v>-7.9659185536970802E-3</c:v>
                </c:pt>
                <c:pt idx="4925">
                  <c:v>-6.0854376611165599E-3</c:v>
                </c:pt>
                <c:pt idx="4926">
                  <c:v>-2.6808211549948901E-3</c:v>
                </c:pt>
                <c:pt idx="4927">
                  <c:v>1.39522364000231E-3</c:v>
                </c:pt>
                <c:pt idx="4928">
                  <c:v>5.1218260190218504E-3</c:v>
                </c:pt>
                <c:pt idx="4929">
                  <c:v>7.5656352980755003E-3</c:v>
                </c:pt>
                <c:pt idx="4930">
                  <c:v>8.1145842829321406E-3</c:v>
                </c:pt>
                <c:pt idx="4931">
                  <c:v>6.6311852949021404E-3</c:v>
                </c:pt>
                <c:pt idx="4932">
                  <c:v>3.4869648128768699E-3</c:v>
                </c:pt>
                <c:pt idx="4933">
                  <c:v>-5.30587638092655E-4</c:v>
                </c:pt>
                <c:pt idx="4934">
                  <c:v>-4.4152511235751399E-3</c:v>
                </c:pt>
                <c:pt idx="4935">
                  <c:v>-7.1940875749287904E-3</c:v>
                </c:pt>
                <c:pt idx="4936">
                  <c:v>-8.1711201642622605E-3</c:v>
                </c:pt>
                <c:pt idx="4937">
                  <c:v>-7.1016450185068204E-3</c:v>
                </c:pt>
                <c:pt idx="4938">
                  <c:v>-4.25351882245907E-3</c:v>
                </c:pt>
                <c:pt idx="4939">
                  <c:v>-3.4007245041136502E-4</c:v>
                </c:pt>
                <c:pt idx="4940">
                  <c:v>3.65854717649819E-3</c:v>
                </c:pt>
                <c:pt idx="4941">
                  <c:v>6.74086096707482E-3</c:v>
                </c:pt>
                <c:pt idx="4942">
                  <c:v>8.1348843111820404E-3</c:v>
                </c:pt>
                <c:pt idx="4943">
                  <c:v>7.49147541439523E-3</c:v>
                </c:pt>
                <c:pt idx="4944">
                  <c:v>4.97178002633363E-3</c:v>
                </c:pt>
                <c:pt idx="4945">
                  <c:v>1.2068714879926699E-3</c:v>
                </c:pt>
                <c:pt idx="4946">
                  <c:v>-2.8603055014032098E-3</c:v>
                </c:pt>
                <c:pt idx="4947">
                  <c:v>-6.2111012339255501E-3</c:v>
                </c:pt>
                <c:pt idx="4948">
                  <c:v>-8.0062881315365198E-3</c:v>
                </c:pt>
                <c:pt idx="4949">
                  <c:v>-7.7962504991984398E-3</c:v>
                </c:pt>
                <c:pt idx="4950">
                  <c:v>-5.6335935649092601E-3</c:v>
                </c:pt>
                <c:pt idx="4951">
                  <c:v>-2.0599681740113198E-3</c:v>
                </c:pt>
                <c:pt idx="4952">
                  <c:v>2.0295890251825302E-3</c:v>
                </c:pt>
                <c:pt idx="4953">
                  <c:v>5.6108230623631997E-3</c:v>
                </c:pt>
                <c:pt idx="4954">
                  <c:v>7.7867916565557103E-3</c:v>
                </c:pt>
                <c:pt idx="4955">
                  <c:v>8.0125099746153894E-3</c:v>
                </c:pt>
                <c:pt idx="4956">
                  <c:v>6.2314454635294097E-3</c:v>
                </c:pt>
                <c:pt idx="4957">
                  <c:v>2.88967677902133E-3</c:v>
                </c:pt>
                <c:pt idx="4958">
                  <c:v>-1.17582938104593E-3</c:v>
                </c:pt>
                <c:pt idx="4959">
                  <c:v>-4.9468417783143301E-3</c:v>
                </c:pt>
                <c:pt idx="4960">
                  <c:v>-7.47888696422545E-3</c:v>
                </c:pt>
                <c:pt idx="4961">
                  <c:v>-8.1377985142998994E-3</c:v>
                </c:pt>
                <c:pt idx="4962">
                  <c:v>-6.7585479432310299E-3</c:v>
                </c:pt>
                <c:pt idx="4963">
                  <c:v>-3.6865771127923999E-3</c:v>
                </c:pt>
                <c:pt idx="4964">
                  <c:v>3.0871982540913503E-4</c:v>
                </c:pt>
                <c:pt idx="4965">
                  <c:v>4.2266959681781999E-3</c:v>
                </c:pt>
                <c:pt idx="4966">
                  <c:v>7.0860698851988599E-3</c:v>
                </c:pt>
                <c:pt idx="4967">
                  <c:v>8.1706936406852997E-3</c:v>
                </c:pt>
                <c:pt idx="4968">
                  <c:v>7.2089164865586398E-3</c:v>
                </c:pt>
                <c:pt idx="4969">
                  <c:v>4.4416214775022198E-3</c:v>
                </c:pt>
                <c:pt idx="4970">
                  <c:v>5.6189481558612702E-4</c:v>
                </c:pt>
                <c:pt idx="4971">
                  <c:v>-3.4585618886358799E-3</c:v>
                </c:pt>
                <c:pt idx="4972">
                  <c:v>-6.61280031248874E-3</c:v>
                </c:pt>
                <c:pt idx="4973">
                  <c:v>-8.1108218752439006E-3</c:v>
                </c:pt>
                <c:pt idx="4974">
                  <c:v>-7.5774377834582404E-3</c:v>
                </c:pt>
                <c:pt idx="4975">
                  <c:v>-5.1462373917941498E-3</c:v>
                </c:pt>
                <c:pt idx="4976">
                  <c:v>-1.4261299204161801E-3</c:v>
                </c:pt>
                <c:pt idx="4977">
                  <c:v>2.6511606365977399E-3</c:v>
                </c:pt>
                <c:pt idx="4978">
                  <c:v>6.0644515655691898E-3</c:v>
                </c:pt>
                <c:pt idx="4979">
                  <c:v>7.9588629788176195E-3</c:v>
                </c:pt>
                <c:pt idx="4980">
                  <c:v>7.8599277858197401E-3</c:v>
                </c:pt>
                <c:pt idx="4981">
                  <c:v>5.7924249194112503E-3</c:v>
                </c:pt>
                <c:pt idx="4982">
                  <c:v>2.27417329834078E-3</c:v>
                </c:pt>
                <c:pt idx="4983">
                  <c:v>-1.8136591332460299E-3</c:v>
                </c:pt>
                <c:pt idx="4984">
                  <c:v>-5.44724938378696E-3</c:v>
                </c:pt>
                <c:pt idx="4985">
                  <c:v>-7.7165422338765699E-3</c:v>
                </c:pt>
                <c:pt idx="4986">
                  <c:v>-8.0531792115391305E-3</c:v>
                </c:pt>
                <c:pt idx="4987">
                  <c:v>-6.3728474973748402E-3</c:v>
                </c:pt>
                <c:pt idx="4988">
                  <c:v>-3.0963965932173398E-3</c:v>
                </c:pt>
                <c:pt idx="4989">
                  <c:v>9.5556604636136302E-4</c:v>
                </c:pt>
                <c:pt idx="4990">
                  <c:v>4.7682012417274797E-3</c:v>
                </c:pt>
                <c:pt idx="4991">
                  <c:v>7.3866108563299298E-3</c:v>
                </c:pt>
                <c:pt idx="4992">
                  <c:v>8.1549979587575601E-3</c:v>
                </c:pt>
                <c:pt idx="4993">
                  <c:v>6.8809152324798397E-3</c:v>
                </c:pt>
                <c:pt idx="4994">
                  <c:v>3.8834646001284401E-3</c:v>
                </c:pt>
                <c:pt idx="4995">
                  <c:v>-8.6623832590472099E-5</c:v>
                </c:pt>
                <c:pt idx="4996">
                  <c:v>-4.0350167890618599E-3</c:v>
                </c:pt>
                <c:pt idx="4997">
                  <c:v>-6.9728147592858303E-3</c:v>
                </c:pt>
                <c:pt idx="4998">
                  <c:v>-8.1642280168442802E-3</c:v>
                </c:pt>
                <c:pt idx="4999">
                  <c:v>-7.3108597203904498E-3</c:v>
                </c:pt>
                <c:pt idx="5000">
                  <c:v>-4.62644125368376E-3</c:v>
                </c:pt>
                <c:pt idx="5001">
                  <c:v>-7.8330187463408296E-4</c:v>
                </c:pt>
                <c:pt idx="5002">
                  <c:v>3.2560203181697502E-3</c:v>
                </c:pt>
                <c:pt idx="5003">
                  <c:v>6.4798520234043604E-3</c:v>
                </c:pt>
                <c:pt idx="5004">
                  <c:v>8.0807645912937699E-3</c:v>
                </c:pt>
                <c:pt idx="5005">
                  <c:v>7.6577995378695101E-3</c:v>
                </c:pt>
                <c:pt idx="5006">
                  <c:v>5.3168910846463904E-3</c:v>
                </c:pt>
                <c:pt idx="5007">
                  <c:v>1.64433427567591E-3</c:v>
                </c:pt>
                <c:pt idx="5008">
                  <c:v>-2.4400562533468798E-3</c:v>
                </c:pt>
                <c:pt idx="5009">
                  <c:v>-5.9133195567088997E-3</c:v>
                </c:pt>
                <c:pt idx="5010">
                  <c:v>-7.9055552935218699E-3</c:v>
                </c:pt>
                <c:pt idx="5011">
                  <c:v>-7.9177956645677203E-3</c:v>
                </c:pt>
                <c:pt idx="5012">
                  <c:v>-5.9469749929842702E-3</c:v>
                </c:pt>
                <c:pt idx="5013">
                  <c:v>-2.4866975420534299E-3</c:v>
                </c:pt>
                <c:pt idx="5014">
                  <c:v>1.59638873463628E-3</c:v>
                </c:pt>
                <c:pt idx="5015">
                  <c:v>5.2796495494596097E-3</c:v>
                </c:pt>
                <c:pt idx="5016">
                  <c:v>7.6405893820527997E-3</c:v>
                </c:pt>
                <c:pt idx="5017">
                  <c:v>8.0878962051354909E-3</c:v>
                </c:pt>
                <c:pt idx="5018">
                  <c:v>6.5095392499765299E-3</c:v>
                </c:pt>
                <c:pt idx="5019">
                  <c:v>3.3008278074112001E-3</c:v>
                </c:pt>
                <c:pt idx="5020">
                  <c:v>-7.3459643636937901E-4</c:v>
                </c:pt>
                <c:pt idx="5021">
                  <c:v>-4.5860364455557901E-3</c:v>
                </c:pt>
                <c:pt idx="5022">
                  <c:v>-7.2888751772481001E-3</c:v>
                </c:pt>
                <c:pt idx="5023">
                  <c:v>-8.1661699038997598E-3</c:v>
                </c:pt>
                <c:pt idx="5024">
                  <c:v>-6.9981967188794897E-3</c:v>
                </c:pt>
                <c:pt idx="5025">
                  <c:v>-4.0774817519552298E-3</c:v>
                </c:pt>
                <c:pt idx="5026">
                  <c:v>-1.3553618539340599E-4</c:v>
                </c:pt>
                <c:pt idx="5027">
                  <c:v>3.8403552596056501E-3</c:v>
                </c:pt>
                <c:pt idx="5028">
                  <c:v>6.8544059060020599E-3</c:v>
                </c:pt>
                <c:pt idx="5029">
                  <c:v>8.1517280715930601E-3</c:v>
                </c:pt>
                <c:pt idx="5030">
                  <c:v>7.40739937200398E-3</c:v>
                </c:pt>
                <c:pt idx="5031">
                  <c:v>4.8078415475269198E-3</c:v>
                </c:pt>
                <c:pt idx="5032">
                  <c:v>1.0041299817881201E-3</c:v>
                </c:pt>
                <c:pt idx="5033">
                  <c:v>-3.0510721670596801E-3</c:v>
                </c:pt>
                <c:pt idx="5034">
                  <c:v>-6.3421143641898001E-3</c:v>
                </c:pt>
                <c:pt idx="5035">
                  <c:v>-8.0447346751874003E-3</c:v>
                </c:pt>
                <c:pt idx="5036">
                  <c:v>-7.7325012808735598E-3</c:v>
                </c:pt>
                <c:pt idx="5037">
                  <c:v>-5.4836149718095204E-3</c:v>
                </c:pt>
                <c:pt idx="5038">
                  <c:v>-1.8613232751781899E-3</c:v>
                </c:pt>
                <c:pt idx="5039">
                  <c:v>2.2271483825328001E-3</c:v>
                </c:pt>
                <c:pt idx="5040">
                  <c:v>5.7578169116129603E-3</c:v>
                </c:pt>
                <c:pt idx="5041">
                  <c:v>7.8464044762767207E-3</c:v>
                </c:pt>
                <c:pt idx="5042">
                  <c:v>7.9698113642974397E-3</c:v>
                </c:pt>
                <c:pt idx="5043">
                  <c:v>6.0971295550095797E-3</c:v>
                </c:pt>
                <c:pt idx="5044">
                  <c:v>2.6973838248238102E-3</c:v>
                </c:pt>
                <c:pt idx="5045">
                  <c:v>-1.3779384176434799E-3</c:v>
                </c:pt>
                <c:pt idx="5046">
                  <c:v>-5.1081474353026199E-3</c:v>
                </c:pt>
                <c:pt idx="5047">
                  <c:v>-7.5589892391441198E-3</c:v>
                </c:pt>
                <c:pt idx="5048">
                  <c:v>-8.1166352954771294E-3</c:v>
                </c:pt>
                <c:pt idx="5049">
                  <c:v>-6.6414196901080497E-3</c:v>
                </c:pt>
                <c:pt idx="5050">
                  <c:v>-3.5028193229748E-3</c:v>
                </c:pt>
                <c:pt idx="5051">
                  <c:v>5.1308387351097797E-4</c:v>
                </c:pt>
                <c:pt idx="5052">
                  <c:v>4.40048203093466E-3</c:v>
                </c:pt>
                <c:pt idx="5053">
                  <c:v>7.18575216510211E-3</c:v>
                </c:pt>
                <c:pt idx="5054">
                  <c:v>8.1713060923496103E-3</c:v>
                </c:pt>
                <c:pt idx="5055">
                  <c:v>7.1103057176653099E-3</c:v>
                </c:pt>
                <c:pt idx="5056">
                  <c:v>4.2684851668573697E-3</c:v>
                </c:pt>
                <c:pt idx="5057">
                  <c:v>3.5759602625046898E-4</c:v>
                </c:pt>
                <c:pt idx="5058">
                  <c:v>-3.64285525749556E-3</c:v>
                </c:pt>
                <c:pt idx="5059">
                  <c:v>-6.7309308433684701E-3</c:v>
                </c:pt>
                <c:pt idx="5060">
                  <c:v>-8.1332030438562592E-3</c:v>
                </c:pt>
                <c:pt idx="5061">
                  <c:v>-7.4984640872815499E-3</c:v>
                </c:pt>
                <c:pt idx="5062">
                  <c:v>-4.9856882829531204E-3</c:v>
                </c:pt>
                <c:pt idx="5063">
                  <c:v>-1.2242159191944201E-3</c:v>
                </c:pt>
                <c:pt idx="5064">
                  <c:v>2.8438689160107302E-3</c:v>
                </c:pt>
                <c:pt idx="5065">
                  <c:v>6.19968913911905E-3</c:v>
                </c:pt>
                <c:pt idx="5066">
                  <c:v>8.0027587572557898E-3</c:v>
                </c:pt>
                <c:pt idx="5067">
                  <c:v>7.8014877991267398E-3</c:v>
                </c:pt>
                <c:pt idx="5068">
                  <c:v>5.6462858247896897E-3</c:v>
                </c:pt>
                <c:pt idx="5069">
                  <c:v>2.0769365386197601E-3</c:v>
                </c:pt>
                <c:pt idx="5070">
                  <c:v>-2.0125943880263501E-3</c:v>
                </c:pt>
                <c:pt idx="5071">
                  <c:v>-5.59805856496212E-3</c:v>
                </c:pt>
                <c:pt idx="5072">
                  <c:v>-7.7814542464690302E-3</c:v>
                </c:pt>
                <c:pt idx="5073">
                  <c:v>-8.0159364393102006E-3</c:v>
                </c:pt>
                <c:pt idx="5074">
                  <c:v>-6.2427776236666501E-3</c:v>
                </c:pt>
                <c:pt idx="5075">
                  <c:v>-2.90607642479502E-3</c:v>
                </c:pt>
                <c:pt idx="5076">
                  <c:v>1.1584696426558301E-3</c:v>
                </c:pt>
                <c:pt idx="5077">
                  <c:v>4.93286980147962E-3</c:v>
                </c:pt>
                <c:pt idx="5078">
                  <c:v>7.4718021172202401E-3</c:v>
                </c:pt>
                <c:pt idx="5079">
                  <c:v>8.1393752410078308E-3</c:v>
                </c:pt>
                <c:pt idx="5080">
                  <c:v>6.7683913426668197E-3</c:v>
                </c:pt>
                <c:pt idx="5081">
                  <c:v>3.70222184450332E-3</c:v>
                </c:pt>
                <c:pt idx="5082">
                  <c:v>-2.9119208153295201E-4</c:v>
                </c:pt>
                <c:pt idx="5083">
                  <c:v>-4.2116751443247698E-3</c:v>
                </c:pt>
                <c:pt idx="5084">
                  <c:v>-7.0773180398846997E-3</c:v>
                </c:pt>
                <c:pt idx="5085">
                  <c:v>-8.1704027278618405E-3</c:v>
                </c:pt>
                <c:pt idx="5086">
                  <c:v>-7.2171593671472196E-3</c:v>
                </c:pt>
                <c:pt idx="5087">
                  <c:v>-4.4563336709243099E-3</c:v>
                </c:pt>
                <c:pt idx="5088">
                  <c:v>-5.7939156173133295E-4</c:v>
                </c:pt>
                <c:pt idx="5089">
                  <c:v>3.4426627583815598E-3</c:v>
                </c:pt>
                <c:pt idx="5090">
                  <c:v>6.6024808339285304E-3</c:v>
                </c:pt>
                <c:pt idx="5091">
                  <c:v>8.1086666258006097E-3</c:v>
                </c:pt>
                <c:pt idx="5092">
                  <c:v>7.58398655872514E-3</c:v>
                </c:pt>
                <c:pt idx="5093">
                  <c:v>5.1598500103800004E-3</c:v>
                </c:pt>
                <c:pt idx="5094">
                  <c:v>1.4433970175495899E-3</c:v>
                </c:pt>
                <c:pt idx="5095">
                  <c:v>-2.6345637125111199E-3</c:v>
                </c:pt>
                <c:pt idx="5096">
                  <c:v>-6.0526816171267098E-3</c:v>
                </c:pt>
                <c:pt idx="5097">
                  <c:v>-7.9548678626221395E-3</c:v>
                </c:pt>
                <c:pt idx="5098">
                  <c:v>-7.86470810350633E-3</c:v>
                </c:pt>
                <c:pt idx="5099">
                  <c:v>-5.8047834107603597E-3</c:v>
                </c:pt>
                <c:pt idx="5100">
                  <c:v>-2.2910147025275102E-3</c:v>
                </c:pt>
                <c:pt idx="5101">
                  <c:v>1.7965528503767301E-3</c:v>
                </c:pt>
                <c:pt idx="5102">
                  <c:v>5.4341625968993799E-3</c:v>
                </c:pt>
                <c:pt idx="5103">
                  <c:v>7.7107526099312396E-3</c:v>
                </c:pt>
                <c:pt idx="5104">
                  <c:v>8.0561367977693699E-3</c:v>
                </c:pt>
                <c:pt idx="5105">
                  <c:v>6.3838115479617702E-3</c:v>
                </c:pt>
                <c:pt idx="5106">
                  <c:v>3.1126210936754102E-3</c:v>
                </c:pt>
                <c:pt idx="5107">
                  <c:v>-9.3814462282135202E-4</c:v>
                </c:pt>
                <c:pt idx="5108">
                  <c:v>-4.7539461987058003E-3</c:v>
                </c:pt>
                <c:pt idx="5109">
                  <c:v>-7.3790924577832196E-3</c:v>
                </c:pt>
                <c:pt idx="5110">
                  <c:v>-8.1560992342426097E-3</c:v>
                </c:pt>
                <c:pt idx="5111">
                  <c:v>-6.8903603607195904E-3</c:v>
                </c:pt>
                <c:pt idx="5112">
                  <c:v>-3.89888799016194E-3</c:v>
                </c:pt>
                <c:pt idx="5113">
                  <c:v>6.9085064476892894E-5</c:v>
                </c:pt>
                <c:pt idx="5114">
                  <c:v>4.0197553361448601E-3</c:v>
                </c:pt>
                <c:pt idx="5115">
                  <c:v>6.9636529471236502E-3</c:v>
                </c:pt>
                <c:pt idx="5116">
                  <c:v>8.1634604781287094E-3</c:v>
                </c:pt>
                <c:pt idx="5117">
                  <c:v>7.3186786899542503E-3</c:v>
                </c:pt>
                <c:pt idx="5118">
                  <c:v>4.6408884220943197E-3</c:v>
                </c:pt>
                <c:pt idx="5119">
                  <c:v>8.0075885893924996E-4</c:v>
                </c:pt>
                <c:pt idx="5120">
                  <c:v>-3.2399257279844699E-3</c:v>
                </c:pt>
                <c:pt idx="5121">
                  <c:v>-6.4691508172944603E-3</c:v>
                </c:pt>
                <c:pt idx="5122">
                  <c:v>-8.0781369527149292E-3</c:v>
                </c:pt>
                <c:pt idx="5123">
                  <c:v>-7.6639035752045E-3</c:v>
                </c:pt>
                <c:pt idx="5124">
                  <c:v>-5.33019800387796E-3</c:v>
                </c:pt>
                <c:pt idx="5125">
                  <c:v>-1.66151127633237E-3</c:v>
                </c:pt>
                <c:pt idx="5126">
                  <c:v>2.42331125763831E-3</c:v>
                </c:pt>
                <c:pt idx="5127">
                  <c:v>5.9012004540018401E-3</c:v>
                </c:pt>
                <c:pt idx="5128">
                  <c:v>7.9010973882707603E-3</c:v>
                </c:pt>
                <c:pt idx="5129">
                  <c:v>7.9221154667975403E-3</c:v>
                </c:pt>
                <c:pt idx="5130">
                  <c:v>5.9589905814284496E-3</c:v>
                </c:pt>
                <c:pt idx="5131">
                  <c:v>2.5033995380468301E-3</c:v>
                </c:pt>
                <c:pt idx="5132">
                  <c:v>-1.5791834496018699E-3</c:v>
                </c:pt>
                <c:pt idx="5133">
                  <c:v>-5.2662501457548996E-3</c:v>
                </c:pt>
                <c:pt idx="5134">
                  <c:v>-7.6343518234595004E-3</c:v>
                </c:pt>
                <c:pt idx="5135">
                  <c:v>-8.09038272689829E-3</c:v>
                </c:pt>
                <c:pt idx="5136">
                  <c:v>-6.5201270872946903E-3</c:v>
                </c:pt>
                <c:pt idx="5137">
                  <c:v>-3.3168651707461902E-3</c:v>
                </c:pt>
                <c:pt idx="5138">
                  <c:v>7.1712620415336598E-4</c:v>
                </c:pt>
                <c:pt idx="5139">
                  <c:v>4.5715088724947199E-3</c:v>
                </c:pt>
                <c:pt idx="5140">
                  <c:v>7.2809287841376297E-3</c:v>
                </c:pt>
                <c:pt idx="5141">
                  <c:v>8.1667949141902493E-3</c:v>
                </c:pt>
                <c:pt idx="5142">
                  <c:v>7.00723659486642E-3</c:v>
                </c:pt>
                <c:pt idx="5143">
                  <c:v>4.09267240061834E-3</c:v>
                </c:pt>
                <c:pt idx="5144">
                  <c:v>1.5307301453907699E-4</c:v>
                </c:pt>
                <c:pt idx="5145">
                  <c:v>-3.8248644576275299E-3</c:v>
                </c:pt>
                <c:pt idx="5146">
                  <c:v>-6.8448408986448699E-3</c:v>
                </c:pt>
                <c:pt idx="5147">
                  <c:v>-8.1504844742864204E-3</c:v>
                </c:pt>
                <c:pt idx="5148">
                  <c:v>-7.4147886514080502E-3</c:v>
                </c:pt>
                <c:pt idx="5149">
                  <c:v>-4.8220130127751802E-3</c:v>
                </c:pt>
                <c:pt idx="5150">
                  <c:v>-1.0215343014957599E-3</c:v>
                </c:pt>
                <c:pt idx="5151">
                  <c:v>3.0347940127319999E-3</c:v>
                </c:pt>
                <c:pt idx="5152">
                  <c:v>6.3310393399757803E-3</c:v>
                </c:pt>
                <c:pt idx="5153">
                  <c:v>8.0416365896059192E-3</c:v>
                </c:pt>
                <c:pt idx="5154">
                  <c:v>7.73815606867761E-3</c:v>
                </c:pt>
                <c:pt idx="5155">
                  <c:v>5.4966063563138302E-3</c:v>
                </c:pt>
                <c:pt idx="5156">
                  <c:v>1.8783974835409601E-3</c:v>
                </c:pt>
                <c:pt idx="5157">
                  <c:v>-2.21026769171673E-3</c:v>
                </c:pt>
                <c:pt idx="5158">
                  <c:v>-5.7453576120786703E-3</c:v>
                </c:pt>
                <c:pt idx="5159">
                  <c:v>-7.84148707688446E-3</c:v>
                </c:pt>
                <c:pt idx="5160">
                  <c:v>-7.9736674582303307E-3</c:v>
                </c:pt>
                <c:pt idx="5161">
                  <c:v>-6.10879335962066E-3</c:v>
                </c:pt>
                <c:pt idx="5162">
                  <c:v>-2.7139340678912398E-3</c:v>
                </c:pt>
                <c:pt idx="5163">
                  <c:v>1.3606468471661899E-3</c:v>
                </c:pt>
                <c:pt idx="5164">
                  <c:v>5.0944453185106202E-3</c:v>
                </c:pt>
                <c:pt idx="5165">
                  <c:v>7.5523083561897303E-3</c:v>
                </c:pt>
                <c:pt idx="5166">
                  <c:v>8.1186489149414603E-3</c:v>
                </c:pt>
                <c:pt idx="5167">
                  <c:v>6.6516234885046904E-3</c:v>
                </c:pt>
                <c:pt idx="5168">
                  <c:v>3.51865769569552E-3</c:v>
                </c:pt>
                <c:pt idx="5169">
                  <c:v>-4.9557774516820001E-4</c:v>
                </c:pt>
                <c:pt idx="5170">
                  <c:v>-4.3856926654134102E-3</c:v>
                </c:pt>
                <c:pt idx="5171">
                  <c:v>-7.1773836507437599E-3</c:v>
                </c:pt>
                <c:pt idx="5172">
                  <c:v>-8.1714543754896896E-3</c:v>
                </c:pt>
                <c:pt idx="5173">
                  <c:v>-7.1189336598715099E-3</c:v>
                </c:pt>
                <c:pt idx="5174">
                  <c:v>-4.2834318464802902E-3</c:v>
                </c:pt>
                <c:pt idx="5175">
                  <c:v>-3.7511795465605999E-4</c:v>
                </c:pt>
                <c:pt idx="5176">
                  <c:v>3.62714655597462E-3</c:v>
                </c:pt>
                <c:pt idx="5177">
                  <c:v>6.7209697104778096E-3</c:v>
                </c:pt>
                <c:pt idx="5178">
                  <c:v>8.1314843071227192E-3</c:v>
                </c:pt>
                <c:pt idx="5179">
                  <c:v>7.5054182149823304E-3</c:v>
                </c:pt>
                <c:pt idx="5180">
                  <c:v>4.9995735706652696E-3</c:v>
                </c:pt>
                <c:pt idx="5181">
                  <c:v>1.2415547104723599E-3</c:v>
                </c:pt>
                <c:pt idx="5182">
                  <c:v>-2.8274192290046098E-3</c:v>
                </c:pt>
                <c:pt idx="5183">
                  <c:v>-6.1882484825418896E-3</c:v>
                </c:pt>
                <c:pt idx="5184">
                  <c:v>-7.99919251452E-3</c:v>
                </c:pt>
                <c:pt idx="5185">
                  <c:v>-7.8066891578488801E-3</c:v>
                </c:pt>
                <c:pt idx="5186">
                  <c:v>-5.6589520724109098E-3</c:v>
                </c:pt>
                <c:pt idx="5187">
                  <c:v>-2.0938953348476402E-3</c:v>
                </c:pt>
                <c:pt idx="5188">
                  <c:v>1.9955904789118401E-3</c:v>
                </c:pt>
                <c:pt idx="5189">
                  <c:v>5.5852682774832898E-3</c:v>
                </c:pt>
                <c:pt idx="5190">
                  <c:v>7.7760809874701199E-3</c:v>
                </c:pt>
                <c:pt idx="5191">
                  <c:v>8.0193259748407904E-3</c:v>
                </c:pt>
                <c:pt idx="5192">
                  <c:v>6.2540810235259502E-3</c:v>
                </c:pt>
                <c:pt idx="5193">
                  <c:v>2.9224626823670498E-3</c:v>
                </c:pt>
                <c:pt idx="5194">
                  <c:v>-1.1411045672329301E-3</c:v>
                </c:pt>
                <c:pt idx="5195">
                  <c:v>-4.9188750990706402E-3</c:v>
                </c:pt>
                <c:pt idx="5196">
                  <c:v>-7.4646828478603299E-3</c:v>
                </c:pt>
                <c:pt idx="5197">
                  <c:v>-8.1409144698729296E-3</c:v>
                </c:pt>
                <c:pt idx="5198">
                  <c:v>-6.7782035603389601E-3</c:v>
                </c:pt>
                <c:pt idx="5199">
                  <c:v>-3.7178495201959602E-3</c:v>
                </c:pt>
                <c:pt idx="5200">
                  <c:v>2.7366299614411097E-4</c:v>
                </c:pt>
                <c:pt idx="5201">
                  <c:v>4.1966349174179102E-3</c:v>
                </c:pt>
                <c:pt idx="5202">
                  <c:v>7.0685335895914296E-3</c:v>
                </c:pt>
                <c:pt idx="5203">
                  <c:v>8.1700741742528997E-3</c:v>
                </c:pt>
                <c:pt idx="5204">
                  <c:v>7.2253689985121499E-3</c:v>
                </c:pt>
                <c:pt idx="5205">
                  <c:v>4.4710253341589097E-3</c:v>
                </c:pt>
                <c:pt idx="5206">
                  <c:v>5.96885638638046E-4</c:v>
                </c:pt>
                <c:pt idx="5207">
                  <c:v>-3.42674776788939E-3</c:v>
                </c:pt>
                <c:pt idx="5208">
                  <c:v>-6.5921309379491201E-3</c:v>
                </c:pt>
                <c:pt idx="5209">
                  <c:v>-8.1064740199880796E-3</c:v>
                </c:pt>
                <c:pt idx="5210">
                  <c:v>-7.59050039480718E-3</c:v>
                </c:pt>
                <c:pt idx="5211">
                  <c:v>-5.1734388577009604E-3</c:v>
                </c:pt>
                <c:pt idx="5212">
                  <c:v>-1.4606574649988499E-3</c:v>
                </c:pt>
                <c:pt idx="5213">
                  <c:v>2.61795465107328E-3</c:v>
                </c:pt>
                <c:pt idx="5214">
                  <c:v>6.0408837841725302E-3</c:v>
                </c:pt>
                <c:pt idx="5215">
                  <c:v>7.9508360986034407E-3</c:v>
                </c:pt>
                <c:pt idx="5216">
                  <c:v>7.8694521887328304E-3</c:v>
                </c:pt>
                <c:pt idx="5217">
                  <c:v>5.8171151596569303E-3</c:v>
                </c:pt>
                <c:pt idx="5218">
                  <c:v>2.30784555208239E-3</c:v>
                </c:pt>
                <c:pt idx="5219">
                  <c:v>-1.77943829084558E-3</c:v>
                </c:pt>
                <c:pt idx="5220">
                  <c:v>-5.4210507749975498E-3</c:v>
                </c:pt>
                <c:pt idx="5221">
                  <c:v>-7.7049274627938799E-3</c:v>
                </c:pt>
                <c:pt idx="5222">
                  <c:v>-8.0590572696336293E-3</c:v>
                </c:pt>
                <c:pt idx="5223">
                  <c:v>-6.3947461885319398E-3</c:v>
                </c:pt>
                <c:pt idx="5224">
                  <c:v>-3.1288312543871202E-3</c:v>
                </c:pt>
                <c:pt idx="5225">
                  <c:v>9.2071887727890301E-4</c:v>
                </c:pt>
                <c:pt idx="5226">
                  <c:v>4.7396692544051803E-3</c:v>
                </c:pt>
                <c:pt idx="5227">
                  <c:v>7.37154006399227E-3</c:v>
                </c:pt>
                <c:pt idx="5228">
                  <c:v>8.1571629348379006E-3</c:v>
                </c:pt>
                <c:pt idx="5229">
                  <c:v>6.8997737452883299E-3</c:v>
                </c:pt>
                <c:pt idx="5230">
                  <c:v>3.91429341814248E-3</c:v>
                </c:pt>
                <c:pt idx="5231">
                  <c:v>-5.1545978090615697E-5</c:v>
                </c:pt>
                <c:pt idx="5232">
                  <c:v>-4.00447536434288E-3</c:v>
                </c:pt>
                <c:pt idx="5233">
                  <c:v>-6.9544590536338297E-3</c:v>
                </c:pt>
                <c:pt idx="5234">
                  <c:v>-8.1626553306103494E-3</c:v>
                </c:pt>
                <c:pt idx="5235">
                  <c:v>-7.3264639425981003E-3</c:v>
                </c:pt>
                <c:pt idx="5236">
                  <c:v>-4.65531421007953E-3</c:v>
                </c:pt>
                <c:pt idx="5237">
                  <c:v>-8.1821215417382303E-4</c:v>
                </c:pt>
                <c:pt idx="5238">
                  <c:v>3.2238162115644201E-3</c:v>
                </c:pt>
                <c:pt idx="5239">
                  <c:v>6.4584198080124998E-3</c:v>
                </c:pt>
                <c:pt idx="5240">
                  <c:v>8.0754720984161001E-3</c:v>
                </c:pt>
                <c:pt idx="5241">
                  <c:v>7.6699723051794804E-3</c:v>
                </c:pt>
                <c:pt idx="5242">
                  <c:v>5.34348036705686E-3</c:v>
                </c:pt>
                <c:pt idx="5243">
                  <c:v>1.6786806224592301E-3</c:v>
                </c:pt>
                <c:pt idx="5244">
                  <c:v>-2.4065550978118601E-3</c:v>
                </c:pt>
                <c:pt idx="5245">
                  <c:v>-5.8890541646519903E-3</c:v>
                </c:pt>
                <c:pt idx="5246">
                  <c:v>-7.8966030829152895E-3</c:v>
                </c:pt>
                <c:pt idx="5247">
                  <c:v>-7.9263987720933696E-3</c:v>
                </c:pt>
                <c:pt idx="5248">
                  <c:v>-5.97097871699256E-3</c:v>
                </c:pt>
                <c:pt idx="5249">
                  <c:v>-2.5200900009581802E-3</c:v>
                </c:pt>
                <c:pt idx="5250">
                  <c:v>1.5619708893195401E-3</c:v>
                </c:pt>
                <c:pt idx="5251">
                  <c:v>5.2528264806032702E-3</c:v>
                </c:pt>
                <c:pt idx="5252">
                  <c:v>7.6280790936501704E-3</c:v>
                </c:pt>
                <c:pt idx="5253">
                  <c:v>8.0928319765251992E-3</c:v>
                </c:pt>
                <c:pt idx="5254">
                  <c:v>6.5306848865947301E-3</c:v>
                </c:pt>
                <c:pt idx="5255">
                  <c:v>3.3328872533888499E-3</c:v>
                </c:pt>
                <c:pt idx="5256">
                  <c:v>-6.9965266815974004E-4</c:v>
                </c:pt>
                <c:pt idx="5257">
                  <c:v>-4.5569602386376796E-3</c:v>
                </c:pt>
                <c:pt idx="5258">
                  <c:v>-7.2729488480198301E-3</c:v>
                </c:pt>
                <c:pt idx="5259">
                  <c:v>-8.1673823003163403E-3</c:v>
                </c:pt>
                <c:pt idx="5260">
                  <c:v>-7.0162441887372303E-3</c:v>
                </c:pt>
                <c:pt idx="5261">
                  <c:v>-4.1078441944698797E-3</c:v>
                </c:pt>
                <c:pt idx="5262">
                  <c:v>-1.70609138482247E-4</c:v>
                </c:pt>
                <c:pt idx="5263">
                  <c:v>3.8093560346205198E-3</c:v>
                </c:pt>
                <c:pt idx="5264">
                  <c:v>6.83524435732338E-3</c:v>
                </c:pt>
                <c:pt idx="5265">
                  <c:v>8.1492033279570494E-3</c:v>
                </c:pt>
                <c:pt idx="5266">
                  <c:v>7.4221437711166401E-3</c:v>
                </c:pt>
                <c:pt idx="5267">
                  <c:v>4.8361622631628697E-3</c:v>
                </c:pt>
                <c:pt idx="5268">
                  <c:v>1.03893391502736E-3</c:v>
                </c:pt>
                <c:pt idx="5269">
                  <c:v>-3.0185018772048199E-3</c:v>
                </c:pt>
                <c:pt idx="5270">
                  <c:v>-6.3199351488648896E-3</c:v>
                </c:pt>
                <c:pt idx="5271">
                  <c:v>-8.0385014564604406E-3</c:v>
                </c:pt>
                <c:pt idx="5272">
                  <c:v>-7.7437752070427801E-3</c:v>
                </c:pt>
                <c:pt idx="5273">
                  <c:v>-5.50957241812749E-3</c:v>
                </c:pt>
                <c:pt idx="5274">
                  <c:v>-1.8954630381862699E-3</c:v>
                </c:pt>
                <c:pt idx="5275">
                  <c:v>2.19337681826771E-3</c:v>
                </c:pt>
                <c:pt idx="5276">
                  <c:v>5.7328718438646098E-3</c:v>
                </c:pt>
                <c:pt idx="5277">
                  <c:v>7.8365335520106608E-3</c:v>
                </c:pt>
                <c:pt idx="5278">
                  <c:v>7.9774868177308698E-3</c:v>
                </c:pt>
                <c:pt idx="5279">
                  <c:v>6.1204290212150403E-3</c:v>
                </c:pt>
                <c:pt idx="5280">
                  <c:v>2.7304718079507501E-3</c:v>
                </c:pt>
                <c:pt idx="5281">
                  <c:v>-1.34334900823215E-3</c:v>
                </c:pt>
                <c:pt idx="5282">
                  <c:v>-5.0807197317710804E-3</c:v>
                </c:pt>
                <c:pt idx="5283">
                  <c:v>-7.5455926799909701E-3</c:v>
                </c:pt>
                <c:pt idx="5284">
                  <c:v>-8.1206251320484896E-3</c:v>
                </c:pt>
                <c:pt idx="5285">
                  <c:v>-6.6617966430834799E-3</c:v>
                </c:pt>
                <c:pt idx="5286">
                  <c:v>-3.5344798580721599E-3</c:v>
                </c:pt>
                <c:pt idx="5287">
                  <c:v>4.7806933371452001E-4</c:v>
                </c:pt>
                <c:pt idx="5288">
                  <c:v>4.3708830951455597E-3</c:v>
                </c:pt>
                <c:pt idx="5289">
                  <c:v>7.1689820704072304E-3</c:v>
                </c:pt>
                <c:pt idx="5290">
                  <c:v>8.1715650129993694E-3</c:v>
                </c:pt>
                <c:pt idx="5291">
                  <c:v>7.1275288053767698E-3</c:v>
                </c:pt>
                <c:pt idx="5292">
                  <c:v>4.2983587924689199E-3</c:v>
                </c:pt>
                <c:pt idx="5293">
                  <c:v>3.9263815490515999E-4</c:v>
                </c:pt>
                <c:pt idx="5294">
                  <c:v>-3.6114211443048702E-3</c:v>
                </c:pt>
                <c:pt idx="5295">
                  <c:v>-6.7109776142934797E-3</c:v>
                </c:pt>
                <c:pt idx="5296">
                  <c:v>-8.1297281088996195E-3</c:v>
                </c:pt>
                <c:pt idx="5297">
                  <c:v>-7.5123377654601198E-3</c:v>
                </c:pt>
                <c:pt idx="5298">
                  <c:v>-5.0134358255010001E-3</c:v>
                </c:pt>
                <c:pt idx="5299">
                  <c:v>-1.25888778194724E-3</c:v>
                </c:pt>
                <c:pt idx="5300">
                  <c:v>2.8109565161680301E-3</c:v>
                </c:pt>
                <c:pt idx="5301">
                  <c:v>6.1767793169007898E-3</c:v>
                </c:pt>
                <c:pt idx="5302">
                  <c:v>7.9955894197587408E-3</c:v>
                </c:pt>
                <c:pt idx="5303">
                  <c:v>7.8118545514023804E-3</c:v>
                </c:pt>
                <c:pt idx="5304">
                  <c:v>5.6715922494199201E-3</c:v>
                </c:pt>
                <c:pt idx="5305">
                  <c:v>2.1108444845663E-3</c:v>
                </c:pt>
                <c:pt idx="5306">
                  <c:v>-1.9785773761754602E-3</c:v>
                </c:pt>
                <c:pt idx="5307">
                  <c:v>-5.57245225885115E-3</c:v>
                </c:pt>
                <c:pt idx="5308">
                  <c:v>-7.7706719043134503E-3</c:v>
                </c:pt>
                <c:pt idx="5309">
                  <c:v>-8.0226785655916899E-3</c:v>
                </c:pt>
                <c:pt idx="5310">
                  <c:v>-6.2653556110328903E-3</c:v>
                </c:pt>
                <c:pt idx="5311">
                  <c:v>-2.9388354762464601E-3</c:v>
                </c:pt>
                <c:pt idx="5312">
                  <c:v>1.1237342347776001E-3</c:v>
                </c:pt>
                <c:pt idx="5313">
                  <c:v>4.9048577355605199E-3</c:v>
                </c:pt>
                <c:pt idx="5314">
                  <c:v>7.4575291889439604E-3</c:v>
                </c:pt>
                <c:pt idx="5315">
                  <c:v>8.1424161938039898E-3</c:v>
                </c:pt>
                <c:pt idx="5316">
                  <c:v>6.7879845510428896E-3</c:v>
                </c:pt>
                <c:pt idx="5317">
                  <c:v>3.7334600678741001E-3</c:v>
                </c:pt>
                <c:pt idx="5318">
                  <c:v>-2.5613264999854902E-4</c:v>
                </c:pt>
                <c:pt idx="5319">
                  <c:v>-4.1815753567474596E-3</c:v>
                </c:pt>
                <c:pt idx="5320">
                  <c:v>-7.0597165747887502E-3</c:v>
                </c:pt>
                <c:pt idx="5321">
                  <c:v>-8.1697079813720895E-3</c:v>
                </c:pt>
                <c:pt idx="5322">
                  <c:v>-7.23354534283192E-3</c:v>
                </c:pt>
                <c:pt idx="5323">
                  <c:v>-4.4856963995220196E-3</c:v>
                </c:pt>
                <c:pt idx="5324">
                  <c:v>-6.1437696571160696E-4</c:v>
                </c:pt>
                <c:pt idx="5325">
                  <c:v>3.4108169904792599E-3</c:v>
                </c:pt>
                <c:pt idx="5326">
                  <c:v>6.5817506722321501E-3</c:v>
                </c:pt>
                <c:pt idx="5327">
                  <c:v>8.1042440679075893E-3</c:v>
                </c:pt>
                <c:pt idx="5328">
                  <c:v>7.5969792616953401E-3</c:v>
                </c:pt>
                <c:pt idx="5329">
                  <c:v>5.1870038711536604E-3</c:v>
                </c:pt>
                <c:pt idx="5330">
                  <c:v>1.47791118324562E-3</c:v>
                </c:pt>
                <c:pt idx="5331">
                  <c:v>-2.60133352880163E-3</c:v>
                </c:pt>
                <c:pt idx="5332">
                  <c:v>-6.0290581210588898E-3</c:v>
                </c:pt>
                <c:pt idx="5333">
                  <c:v>-7.9467677053357104E-3</c:v>
                </c:pt>
                <c:pt idx="5334">
                  <c:v>-7.8741600196433996E-3</c:v>
                </c:pt>
                <c:pt idx="5335">
                  <c:v>-5.8294201092889703E-3</c:v>
                </c:pt>
                <c:pt idx="5336">
                  <c:v>-2.3246657694662E-3</c:v>
                </c:pt>
                <c:pt idx="5337">
                  <c:v>1.7623155334988299E-3</c:v>
                </c:pt>
                <c:pt idx="5338">
                  <c:v>5.4079139784872299E-3</c:v>
                </c:pt>
                <c:pt idx="5339">
                  <c:v>7.6990668193007801E-3</c:v>
                </c:pt>
                <c:pt idx="5340">
                  <c:v>8.0619406136773694E-3</c:v>
                </c:pt>
                <c:pt idx="5341">
                  <c:v>6.4056513687098101E-3</c:v>
                </c:pt>
                <c:pt idx="5342">
                  <c:v>3.1450270006727499E-3</c:v>
                </c:pt>
                <c:pt idx="5343">
                  <c:v>-9.03288890013876E-4</c:v>
                </c:pt>
                <c:pt idx="5344">
                  <c:v>-4.7253704745990601E-3</c:v>
                </c:pt>
                <c:pt idx="5345">
                  <c:v>-7.3639537097507004E-3</c:v>
                </c:pt>
                <c:pt idx="5346">
                  <c:v>-8.1581890556430003E-3</c:v>
                </c:pt>
                <c:pt idx="5347">
                  <c:v>-6.9091553428188802E-3</c:v>
                </c:pt>
                <c:pt idx="5348">
                  <c:v>-3.9296808130977398E-3</c:v>
                </c:pt>
                <c:pt idx="5349">
                  <c:v>3.4006654233655497E-5</c:v>
                </c:pt>
                <c:pt idx="5350">
                  <c:v>3.9891769440502604E-3</c:v>
                </c:pt>
                <c:pt idx="5351">
                  <c:v>6.9452331211723502E-3</c:v>
                </c:pt>
                <c:pt idx="5352">
                  <c:v>8.1618125779985198E-3</c:v>
                </c:pt>
                <c:pt idx="5353">
                  <c:v>7.3342154424556102E-3</c:v>
                </c:pt>
                <c:pt idx="5354">
                  <c:v>4.6697185511802401E-3</c:v>
                </c:pt>
                <c:pt idx="5355">
                  <c:v>8.3566167993103001E-4</c:v>
                </c:pt>
                <c:pt idx="5356">
                  <c:v>-3.2076918431256101E-3</c:v>
                </c:pt>
                <c:pt idx="5357">
                  <c:v>-6.4476590449959199E-3</c:v>
                </c:pt>
                <c:pt idx="5358">
                  <c:v>-8.0727700406741498E-3</c:v>
                </c:pt>
                <c:pt idx="5359">
                  <c:v>-7.67600569983601E-3</c:v>
                </c:pt>
                <c:pt idx="5360">
                  <c:v>-5.3567381129916601E-3</c:v>
                </c:pt>
                <c:pt idx="5361">
                  <c:v>-1.69584223495785E-3</c:v>
                </c:pt>
                <c:pt idx="5362">
                  <c:v>2.3897878510626002E-3</c:v>
                </c:pt>
                <c:pt idx="5363">
                  <c:v>5.8768807446169099E-3</c:v>
                </c:pt>
                <c:pt idx="5364">
                  <c:v>7.8920723981605895E-3</c:v>
                </c:pt>
                <c:pt idx="5365">
                  <c:v>7.9306455607221892E-3</c:v>
                </c:pt>
                <c:pt idx="5366">
                  <c:v>5.9829393444476298E-3</c:v>
                </c:pt>
                <c:pt idx="5367">
                  <c:v>2.5367688538950601E-3</c:v>
                </c:pt>
                <c:pt idx="5368">
                  <c:v>-1.544751133087E-3</c:v>
                </c:pt>
                <c:pt idx="5369">
                  <c:v>-5.2393786158471201E-3</c:v>
                </c:pt>
                <c:pt idx="5370">
                  <c:v>-7.6217712215230797E-3</c:v>
                </c:pt>
                <c:pt idx="5371">
                  <c:v>-8.0952439427326005E-3</c:v>
                </c:pt>
                <c:pt idx="5372">
                  <c:v>-6.5412125992372304E-3</c:v>
                </c:pt>
                <c:pt idx="5373">
                  <c:v>-3.3488939815259299E-3</c:v>
                </c:pt>
                <c:pt idx="5374">
                  <c:v>6.8217590888852697E-4</c:v>
                </c:pt>
                <c:pt idx="5375">
                  <c:v>4.5423906110097501E-3</c:v>
                </c:pt>
                <c:pt idx="5376">
                  <c:v>7.2649354056580203E-3</c:v>
                </c:pt>
                <c:pt idx="5377">
                  <c:v>8.1679320595719404E-3</c:v>
                </c:pt>
                <c:pt idx="5378">
                  <c:v>7.0252194589942203E-3</c:v>
                </c:pt>
                <c:pt idx="5379">
                  <c:v>4.1229970636138596E-3</c:v>
                </c:pt>
                <c:pt idx="5380">
                  <c:v>1.88144476434532E-4</c:v>
                </c:pt>
                <c:pt idx="5381">
                  <c:v>-3.7938300620314201E-3</c:v>
                </c:pt>
                <c:pt idx="5382">
                  <c:v>-6.8256163262485504E-3</c:v>
                </c:pt>
                <c:pt idx="5383">
                  <c:v>-8.1478846385071493E-3</c:v>
                </c:pt>
                <c:pt idx="5384">
                  <c:v>-7.4294646972449399E-3</c:v>
                </c:pt>
                <c:pt idx="5385">
                  <c:v>-4.8502892335048203E-3</c:v>
                </c:pt>
                <c:pt idx="5386">
                  <c:v>-1.05632874222347E-3</c:v>
                </c:pt>
                <c:pt idx="5387">
                  <c:v>3.0021958355355201E-3</c:v>
                </c:pt>
                <c:pt idx="5388">
                  <c:v>6.3088018420137896E-3</c:v>
                </c:pt>
                <c:pt idx="5389">
                  <c:v>8.03532929019443E-3</c:v>
                </c:pt>
                <c:pt idx="5390">
                  <c:v>7.7493586700818698E-3</c:v>
                </c:pt>
                <c:pt idx="5391">
                  <c:v>5.52251309751625E-3</c:v>
                </c:pt>
                <c:pt idx="5392">
                  <c:v>1.91251986049364E-3</c:v>
                </c:pt>
                <c:pt idx="5393">
                  <c:v>-2.1764758400014501E-3</c:v>
                </c:pt>
                <c:pt idx="5394">
                  <c:v>-5.7203596644923096E-3</c:v>
                </c:pt>
                <c:pt idx="5395">
                  <c:v>-7.8315439244760303E-3</c:v>
                </c:pt>
                <c:pt idx="5396">
                  <c:v>-7.9812694252033595E-3</c:v>
                </c:pt>
                <c:pt idx="5397">
                  <c:v>-6.1320364861875802E-3</c:v>
                </c:pt>
                <c:pt idx="5398">
                  <c:v>-2.7469969688134802E-3</c:v>
                </c:pt>
                <c:pt idx="5399">
                  <c:v>1.3260449805319601E-3</c:v>
                </c:pt>
                <c:pt idx="5400">
                  <c:v>5.0669707383173401E-3</c:v>
                </c:pt>
                <c:pt idx="5401">
                  <c:v>7.5388422414867304E-3</c:v>
                </c:pt>
                <c:pt idx="5402">
                  <c:v>8.1225639376938108E-3</c:v>
                </c:pt>
                <c:pt idx="5403">
                  <c:v>6.6719391069770297E-3</c:v>
                </c:pt>
                <c:pt idx="5404">
                  <c:v>3.5502857372125001E-3</c:v>
                </c:pt>
                <c:pt idx="5405">
                  <c:v>-4.6055871981062302E-4</c:v>
                </c:pt>
                <c:pt idx="5406">
                  <c:v>-4.3560533883583198E-3</c:v>
                </c:pt>
                <c:pt idx="5407">
                  <c:v>-7.1605474627983098E-3</c:v>
                </c:pt>
                <c:pt idx="5408">
                  <c:v>-8.1716380043689498E-3</c:v>
                </c:pt>
                <c:pt idx="5409">
                  <c:v>-7.13609111458353E-3</c:v>
                </c:pt>
                <c:pt idx="5410">
                  <c:v>-4.3132659360553098E-3</c:v>
                </c:pt>
                <c:pt idx="5411">
                  <c:v>-4.1015654628276897E-4</c:v>
                </c:pt>
                <c:pt idx="5412">
                  <c:v>3.59567909493278E-3</c:v>
                </c:pt>
                <c:pt idx="5413">
                  <c:v>6.70095460084872E-3</c:v>
                </c:pt>
                <c:pt idx="5414">
                  <c:v>8.1279344572777103E-3</c:v>
                </c:pt>
                <c:pt idx="5415">
                  <c:v>7.51922270683676E-3</c:v>
                </c:pt>
                <c:pt idx="5416">
                  <c:v>5.0272749835973502E-3</c:v>
                </c:pt>
                <c:pt idx="5417">
                  <c:v>1.27621505376615E-3</c:v>
                </c:pt>
                <c:pt idx="5418">
                  <c:v>-2.7944808533441898E-3</c:v>
                </c:pt>
                <c:pt idx="5419">
                  <c:v>-6.1652816950338403E-3</c:v>
                </c:pt>
                <c:pt idx="5420">
                  <c:v>-7.9919494895713192E-3</c:v>
                </c:pt>
                <c:pt idx="5421">
                  <c:v>-7.8169839559904201E-3</c:v>
                </c:pt>
                <c:pt idx="5422">
                  <c:v>-5.6842062975838402E-3</c:v>
                </c:pt>
                <c:pt idx="5423">
                  <c:v>-2.1277839096915602E-3</c:v>
                </c:pt>
                <c:pt idx="5424">
                  <c:v>1.9615551581960398E-3</c:v>
                </c:pt>
                <c:pt idx="5425">
                  <c:v>5.5596105681086899E-3</c:v>
                </c:pt>
                <c:pt idx="5426">
                  <c:v>7.7652270219184796E-3</c:v>
                </c:pt>
                <c:pt idx="5427">
                  <c:v>8.0259941961176098E-3</c:v>
                </c:pt>
                <c:pt idx="5428">
                  <c:v>6.2766013342458E-3</c:v>
                </c:pt>
                <c:pt idx="5429">
                  <c:v>2.9551947310043E-3</c:v>
                </c:pt>
                <c:pt idx="5430">
                  <c:v>-1.1063587253143799E-3</c:v>
                </c:pt>
                <c:pt idx="5431">
                  <c:v>-4.8908177755268298E-3</c:v>
                </c:pt>
                <c:pt idx="5432">
                  <c:v>-7.4503411734278104E-3</c:v>
                </c:pt>
                <c:pt idx="5433">
                  <c:v>-8.1438804058826201E-3</c:v>
                </c:pt>
                <c:pt idx="5434">
                  <c:v>-6.7977342697178996E-3</c:v>
                </c:pt>
                <c:pt idx="5435">
                  <c:v>-3.7490534156204699E-3</c:v>
                </c:pt>
                <c:pt idx="5436">
                  <c:v>2.3860112385801899E-4</c:v>
                </c:pt>
                <c:pt idx="5437">
                  <c:v>4.1664965316923503E-3</c:v>
                </c:pt>
                <c:pt idx="5438">
                  <c:v>7.0508670360963496E-3</c:v>
                </c:pt>
                <c:pt idx="5439">
                  <c:v>8.1693041509064701E-3</c:v>
                </c:pt>
                <c:pt idx="5440">
                  <c:v>7.2416883624383697E-3</c:v>
                </c:pt>
                <c:pt idx="5441">
                  <c:v>4.5003467994244699E-3</c:v>
                </c:pt>
                <c:pt idx="5442">
                  <c:v>6.3186546237002205E-4</c:v>
                </c:pt>
                <c:pt idx="5443">
                  <c:v>-3.3948704995437401E-3</c:v>
                </c:pt>
                <c:pt idx="5444">
                  <c:v>-6.5713400845991803E-3</c:v>
                </c:pt>
                <c:pt idx="5445">
                  <c:v>-8.1019767798324507E-3</c:v>
                </c:pt>
                <c:pt idx="5446">
                  <c:v>-7.6034231295416697E-3</c:v>
                </c:pt>
                <c:pt idx="5447">
                  <c:v>-5.2005449882444902E-3</c:v>
                </c:pt>
                <c:pt idx="5448">
                  <c:v>-1.49515809280258E-3</c:v>
                </c:pt>
                <c:pt idx="5449">
                  <c:v>2.5847004222691598E-3</c:v>
                </c:pt>
                <c:pt idx="5450">
                  <c:v>6.0172046822662599E-3</c:v>
                </c:pt>
                <c:pt idx="5451">
                  <c:v>7.9426627015619401E-3</c:v>
                </c:pt>
                <c:pt idx="5452">
                  <c:v>7.8788315745492096E-3</c:v>
                </c:pt>
                <c:pt idx="5453">
                  <c:v>5.8416982029679898E-3</c:v>
                </c:pt>
                <c:pt idx="5454">
                  <c:v>2.3414752771887498E-3</c:v>
                </c:pt>
                <c:pt idx="5455">
                  <c:v>-1.74518465722047E-3</c:v>
                </c:pt>
                <c:pt idx="5456">
                  <c:v>-5.3947522678892204E-3</c:v>
                </c:pt>
                <c:pt idx="5457">
                  <c:v>-7.6931707064517097E-3</c:v>
                </c:pt>
                <c:pt idx="5458">
                  <c:v>-8.0647868166171307E-3</c:v>
                </c:pt>
                <c:pt idx="5459">
                  <c:v>-6.4165270382555697E-3</c:v>
                </c:pt>
                <c:pt idx="5460">
                  <c:v>-3.1612082579190099E-3</c:v>
                </c:pt>
                <c:pt idx="5461">
                  <c:v>8.8585474132565998E-4</c:v>
                </c:pt>
                <c:pt idx="5462">
                  <c:v>4.7110499251614701E-3</c:v>
                </c:pt>
                <c:pt idx="5463">
                  <c:v>7.3563334300086099E-3</c:v>
                </c:pt>
                <c:pt idx="5464">
                  <c:v>8.1591775919306105E-3</c:v>
                </c:pt>
                <c:pt idx="5465">
                  <c:v>6.9185051100905098E-3</c:v>
                </c:pt>
                <c:pt idx="5466">
                  <c:v>3.9450501041384698E-3</c:v>
                </c:pt>
                <c:pt idx="5467">
                  <c:v>-1.6467173709125501E-5</c:v>
                </c:pt>
                <c:pt idx="5468">
                  <c:v>-3.97386014574635E-3</c:v>
                </c:pt>
                <c:pt idx="5469">
                  <c:v>-6.9359751922427899E-3</c:v>
                </c:pt>
                <c:pt idx="5470">
                  <c:v>-8.1609322241757397E-3</c:v>
                </c:pt>
                <c:pt idx="5471">
                  <c:v>-7.3419331538158404E-3</c:v>
                </c:pt>
                <c:pt idx="5472">
                  <c:v>-4.6841013790361102E-3</c:v>
                </c:pt>
                <c:pt idx="5473">
                  <c:v>-8.5310735582145301E-4</c:v>
                </c:pt>
                <c:pt idx="5474">
                  <c:v>3.1915526969524999E-3</c:v>
                </c:pt>
                <c:pt idx="5475">
                  <c:v>6.4368685778191902E-3</c:v>
                </c:pt>
                <c:pt idx="5476">
                  <c:v>8.0700307919373999E-3</c:v>
                </c:pt>
                <c:pt idx="5477">
                  <c:v>7.6820037313784298E-3</c:v>
                </c:pt>
                <c:pt idx="5478">
                  <c:v>5.3699711806043599E-3</c:v>
                </c:pt>
                <c:pt idx="5479">
                  <c:v>1.71299603476524E-3</c:v>
                </c:pt>
                <c:pt idx="5480">
                  <c:v>-2.3730095946367302E-3</c:v>
                </c:pt>
                <c:pt idx="5481">
                  <c:v>-5.8646802499791699E-3</c:v>
                </c:pt>
                <c:pt idx="5482">
                  <c:v>-7.8875053548793598E-3</c:v>
                </c:pt>
                <c:pt idx="5483">
                  <c:v>-7.9348558131191495E-3</c:v>
                </c:pt>
                <c:pt idx="5484">
                  <c:v>-5.9948724086914497E-3</c:v>
                </c:pt>
                <c:pt idx="5485">
                  <c:v>-2.5534360200185E-3</c:v>
                </c:pt>
                <c:pt idx="5486">
                  <c:v>1.52752426023513E-3</c:v>
                </c:pt>
                <c:pt idx="5487">
                  <c:v>5.2259066134403304E-3</c:v>
                </c:pt>
                <c:pt idx="5488">
                  <c:v>7.6154282361384001E-3</c:v>
                </c:pt>
                <c:pt idx="5489">
                  <c:v>8.0976186144086307E-3</c:v>
                </c:pt>
                <c:pt idx="5490">
                  <c:v>6.5517101767213299E-3</c:v>
                </c:pt>
                <c:pt idx="5491">
                  <c:v>3.3648852814149601E-3</c:v>
                </c:pt>
                <c:pt idx="5492">
                  <c:v>-6.646960068546E-4</c:v>
                </c:pt>
                <c:pt idx="5493">
                  <c:v>-4.5278000567327602E-3</c:v>
                </c:pt>
                <c:pt idx="5494">
                  <c:v>-7.2568884939698697E-3</c:v>
                </c:pt>
                <c:pt idx="5495">
                  <c:v>-8.1684441894243499E-3</c:v>
                </c:pt>
                <c:pt idx="5496">
                  <c:v>-7.0341623642886097E-3</c:v>
                </c:pt>
                <c:pt idx="5497">
                  <c:v>-4.1381309382415099E-3</c:v>
                </c:pt>
                <c:pt idx="5498">
                  <c:v>-2.0567894761120599E-4</c:v>
                </c:pt>
                <c:pt idx="5499">
                  <c:v>3.7782866113878801E-3</c:v>
                </c:pt>
                <c:pt idx="5500">
                  <c:v>6.8159568497764E-3</c:v>
                </c:pt>
                <c:pt idx="5501">
                  <c:v>8.1465284120118605E-3</c:v>
                </c:pt>
                <c:pt idx="5502">
                  <c:v>7.4367513960656899E-3</c:v>
                </c:pt>
                <c:pt idx="5503">
                  <c:v>4.8643938587185501E-3</c:v>
                </c:pt>
                <c:pt idx="5504">
                  <c:v>1.0737187029466501E-3</c:v>
                </c:pt>
                <c:pt idx="5505">
                  <c:v>-2.9858759628454798E-3</c:v>
                </c:pt>
                <c:pt idx="5506">
                  <c:v>-6.2976394707132703E-3</c:v>
                </c:pt>
                <c:pt idx="5507">
                  <c:v>-8.0321201054219492E-3</c:v>
                </c:pt>
                <c:pt idx="5508">
                  <c:v>-7.7549064320720498E-3</c:v>
                </c:pt>
                <c:pt idx="5509">
                  <c:v>-5.5354283348628304E-3</c:v>
                </c:pt>
                <c:pt idx="5510">
                  <c:v>-1.9295678718828501E-3</c:v>
                </c:pt>
                <c:pt idx="5511">
                  <c:v>2.1595648347802199E-3</c:v>
                </c:pt>
                <c:pt idx="5512">
                  <c:v>5.70782113160499E-3</c:v>
                </c:pt>
                <c:pt idx="5513">
                  <c:v>7.8265182172676407E-3</c:v>
                </c:pt>
                <c:pt idx="5514">
                  <c:v>7.9850152632214792E-3</c:v>
                </c:pt>
                <c:pt idx="5515">
                  <c:v>6.1436157010630703E-3</c:v>
                </c:pt>
                <c:pt idx="5516">
                  <c:v>2.76350947434855E-3</c:v>
                </c:pt>
                <c:pt idx="5517">
                  <c:v>-1.30873484378472E-3</c:v>
                </c:pt>
                <c:pt idx="5518">
                  <c:v>-5.05319840149057E-3</c:v>
                </c:pt>
                <c:pt idx="5519">
                  <c:v>-7.5320570717760599E-3</c:v>
                </c:pt>
                <c:pt idx="5520">
                  <c:v>-8.1244653229454195E-3</c:v>
                </c:pt>
                <c:pt idx="5521">
                  <c:v>-6.6820508334593104E-3</c:v>
                </c:pt>
                <c:pt idx="5522">
                  <c:v>-3.5660752602993799E-3</c:v>
                </c:pt>
                <c:pt idx="5523">
                  <c:v>4.4304598412735799E-4</c:v>
                </c:pt>
                <c:pt idx="5524">
                  <c:v>4.34120361337166E-3</c:v>
                </c:pt>
                <c:pt idx="5525">
                  <c:v>7.1520798667749899E-3</c:v>
                </c:pt>
                <c:pt idx="5526">
                  <c:v>8.1716733492621599E-3</c:v>
                </c:pt>
                <c:pt idx="5527">
                  <c:v>7.1446205480454996E-3</c:v>
                </c:pt>
                <c:pt idx="5528">
                  <c:v>4.32815320856273E-3</c:v>
                </c:pt>
                <c:pt idx="5529">
                  <c:v>4.2767304808221301E-4</c:v>
                </c:pt>
                <c:pt idx="5530">
                  <c:v>-3.5799204803814602E-3</c:v>
                </c:pt>
                <c:pt idx="5531">
                  <c:v>-6.6909007163192501E-3</c:v>
                </c:pt>
                <c:pt idx="5532">
                  <c:v>-8.1261033605202707E-3</c:v>
                </c:pt>
                <c:pt idx="5533">
                  <c:v>-7.5260730073935401E-3</c:v>
                </c:pt>
                <c:pt idx="5534">
                  <c:v>-5.0410909811977296E-3</c:v>
                </c:pt>
                <c:pt idx="5535">
                  <c:v>-1.2935364461028899E-3</c:v>
                </c:pt>
                <c:pt idx="5536">
                  <c:v>2.7779923164359399E-3</c:v>
                </c:pt>
                <c:pt idx="5537">
                  <c:v>6.1537556699102196E-3</c:v>
                </c:pt>
                <c:pt idx="5538">
                  <c:v>7.9882727407268005E-3</c:v>
                </c:pt>
                <c:pt idx="5539">
                  <c:v>7.8220773479820201E-3</c:v>
                </c:pt>
                <c:pt idx="5540">
                  <c:v>5.6967941587901501E-3</c:v>
                </c:pt>
                <c:pt idx="5541">
                  <c:v>2.1447135321840199E-3</c:v>
                </c:pt>
                <c:pt idx="5542">
                  <c:v>-1.9445239033944099E-3</c:v>
                </c:pt>
                <c:pt idx="5543">
                  <c:v>-5.5467432644171798E-3</c:v>
                </c:pt>
                <c:pt idx="5544">
                  <c:v>-7.7597463653695901E-3</c:v>
                </c:pt>
                <c:pt idx="5545">
                  <c:v>-8.0292728511435398E-3</c:v>
                </c:pt>
                <c:pt idx="5546">
                  <c:v>-6.2878181413560099E-3</c:v>
                </c:pt>
                <c:pt idx="5547">
                  <c:v>-2.9715403712740102E-3</c:v>
                </c:pt>
                <c:pt idx="5548">
                  <c:v>1.0889781188917001E-3</c:v>
                </c:pt>
                <c:pt idx="5549">
                  <c:v>4.8767552836512101E-3</c:v>
                </c:pt>
                <c:pt idx="5550">
                  <c:v>7.4431188344268604E-3</c:v>
                </c:pt>
                <c:pt idx="5551">
                  <c:v>8.1453070993632599E-3</c:v>
                </c:pt>
                <c:pt idx="5552">
                  <c:v>6.8074526714473399E-3</c:v>
                </c:pt>
                <c:pt idx="5553">
                  <c:v>3.7646294915969899E-3</c:v>
                </c:pt>
                <c:pt idx="5554">
                  <c:v>-2.2106849848970201E-4</c:v>
                </c:pt>
                <c:pt idx="5555">
                  <c:v>-4.1513985117202397E-3</c:v>
                </c:pt>
                <c:pt idx="5556">
                  <c:v>-7.0419850142837701E-3</c:v>
                </c:pt>
                <c:pt idx="5557">
                  <c:v>-8.1688626847164596E-3</c:v>
                </c:pt>
                <c:pt idx="5558">
                  <c:v>-7.2497980198168704E-3</c:v>
                </c:pt>
                <c:pt idx="5559">
                  <c:v>-4.5149764663723699E-3</c:v>
                </c:pt>
                <c:pt idx="5560">
                  <c:v>-6.4935104804435696E-4</c:v>
                </c:pt>
                <c:pt idx="5561">
                  <c:v>3.3789083685478098E-3</c:v>
                </c:pt>
                <c:pt idx="5562">
                  <c:v>6.5608992230114498E-3</c:v>
                </c:pt>
                <c:pt idx="5563">
                  <c:v>8.0996721662079593E-3</c:v>
                </c:pt>
                <c:pt idx="5564">
                  <c:v>7.6098319686594799E-3</c:v>
                </c:pt>
                <c:pt idx="5565">
                  <c:v>5.2140621465899799E-3</c:v>
                </c:pt>
                <c:pt idx="5566">
                  <c:v>1.5123981142137601E-3</c:v>
                </c:pt>
                <c:pt idx="5567">
                  <c:v>-2.5680554081040502E-3</c:v>
                </c:pt>
                <c:pt idx="5568">
                  <c:v>-6.00532352240304E-3</c:v>
                </c:pt>
                <c:pt idx="5569">
                  <c:v>-7.9385211061937105E-3</c:v>
                </c:pt>
                <c:pt idx="5570">
                  <c:v>-7.8834668319285595E-3</c:v>
                </c:pt>
                <c:pt idx="5571">
                  <c:v>-5.8539493841291996E-3</c:v>
                </c:pt>
                <c:pt idx="5572">
                  <c:v>-2.35827399780918E-3</c:v>
                </c:pt>
                <c:pt idx="5573">
                  <c:v>1.7280457409319099E-3</c:v>
                </c:pt>
                <c:pt idx="5574">
                  <c:v>5.3815657038391003E-3</c:v>
                </c:pt>
                <c:pt idx="5575">
                  <c:v>7.6872391514098996E-3</c:v>
                </c:pt>
                <c:pt idx="5576">
                  <c:v>8.0675958653405495E-3</c:v>
                </c:pt>
                <c:pt idx="5577">
                  <c:v>6.4273731470653496E-3</c:v>
                </c:pt>
                <c:pt idx="5578">
                  <c:v>3.1773749515793801E-3</c:v>
                </c:pt>
                <c:pt idx="5579">
                  <c:v>-8.6841651153282402E-4</c:v>
                </c:pt>
                <c:pt idx="5580">
                  <c:v>-4.6967076720667101E-3</c:v>
                </c:pt>
                <c:pt idx="5581">
                  <c:v>-7.3486792598723904E-3</c:v>
                </c:pt>
                <c:pt idx="5582">
                  <c:v>-8.1601285391465703E-3</c:v>
                </c:pt>
                <c:pt idx="5583">
                  <c:v>-6.9278230040291603E-3</c:v>
                </c:pt>
                <c:pt idx="5584">
                  <c:v>-3.96040122045886E-3</c:v>
                </c:pt>
                <c:pt idx="5585">
                  <c:v>-1.07238267915087E-6</c:v>
                </c:pt>
                <c:pt idx="5586">
                  <c:v>3.9585250399951401E-3</c:v>
                </c:pt>
                <c:pt idx="5587">
                  <c:v>6.9266853094961302E-3</c:v>
                </c:pt>
                <c:pt idx="5588">
                  <c:v>8.1600142731977701E-3</c:v>
                </c:pt>
                <c:pt idx="5589">
                  <c:v>7.34961704112355E-3</c:v>
                </c:pt>
                <c:pt idx="5590">
                  <c:v>4.6984626273859197E-3</c:v>
                </c:pt>
                <c:pt idx="5591">
                  <c:v>8.7054910147342502E-4</c:v>
                </c:pt>
                <c:pt idx="5592">
                  <c:v>-3.1753988473976402E-3</c:v>
                </c:pt>
                <c:pt idx="5593">
                  <c:v>-6.4260484561936499E-3</c:v>
                </c:pt>
                <c:pt idx="5594">
                  <c:v>-8.06725436482548E-3</c:v>
                </c:pt>
                <c:pt idx="5595">
                  <c:v>-7.6879663721739896E-3</c:v>
                </c:pt>
                <c:pt idx="5596">
                  <c:v>-5.3831795089306304E-3</c:v>
                </c:pt>
                <c:pt idx="5597">
                  <c:v>-1.73014194285438E-3</c:v>
                </c:pt>
                <c:pt idx="5598">
                  <c:v>2.35622040583114E-3</c:v>
                </c:pt>
                <c:pt idx="5599">
                  <c:v>5.8524527369460504E-3</c:v>
                </c:pt>
                <c:pt idx="5600">
                  <c:v>7.8829019741118393E-3</c:v>
                </c:pt>
                <c:pt idx="5601">
                  <c:v>7.9390295098877503E-3</c:v>
                </c:pt>
                <c:pt idx="5602">
                  <c:v>6.0067778547487497E-3</c:v>
                </c:pt>
                <c:pt idx="5603">
                  <c:v>2.57009142254343E-3</c:v>
                </c:pt>
                <c:pt idx="5604">
                  <c:v>-1.51029035012757E-3</c:v>
                </c:pt>
                <c:pt idx="5605">
                  <c:v>-5.2124105354479904E-3</c:v>
                </c:pt>
                <c:pt idx="5606">
                  <c:v>-7.60905016671805E-3</c:v>
                </c:pt>
                <c:pt idx="5607">
                  <c:v>-8.0999559806132805E-3</c:v>
                </c:pt>
                <c:pt idx="5608">
                  <c:v>-6.5621775706850302E-3</c:v>
                </c:pt>
                <c:pt idx="5609">
                  <c:v>-3.38086107938453E-3</c:v>
                </c:pt>
                <c:pt idx="5610">
                  <c:v>6.47213042587309E-4</c:v>
                </c:pt>
                <c:pt idx="5611">
                  <c:v>4.5131886430249202E-3</c:v>
                </c:pt>
                <c:pt idx="5612">
                  <c:v>7.2488081500272396E-3</c:v>
                </c:pt>
                <c:pt idx="5613">
                  <c:v>8.1689186875141696E-3</c:v>
                </c:pt>
                <c:pt idx="5614">
                  <c:v>7.0430728634207204E-3</c:v>
                </c:pt>
                <c:pt idx="5615">
                  <c:v>4.1532457486315498E-3</c:v>
                </c:pt>
                <c:pt idx="5616">
                  <c:v>2.23212471231508E-4</c:v>
                </c:pt>
                <c:pt idx="5617">
                  <c:v>-3.7627257542980999E-3</c:v>
                </c:pt>
                <c:pt idx="5618">
                  <c:v>-6.8062659724078302E-3</c:v>
                </c:pt>
                <c:pt idx="5619">
                  <c:v>-8.1451346547193101E-3</c:v>
                </c:pt>
                <c:pt idx="5620">
                  <c:v>-7.4440038340093098E-3</c:v>
                </c:pt>
                <c:pt idx="5621">
                  <c:v>-4.8784760738245E-3</c:v>
                </c:pt>
                <c:pt idx="5622">
                  <c:v>-1.09110371708193E-3</c:v>
                </c:pt>
                <c:pt idx="5623">
                  <c:v>2.9695423343198499E-3</c:v>
                </c:pt>
                <c:pt idx="5624">
                  <c:v>6.2864480863880001E-3</c:v>
                </c:pt>
                <c:pt idx="5625">
                  <c:v>8.0288739169276195E-3</c:v>
                </c:pt>
                <c:pt idx="5626">
                  <c:v>7.7604184674549496E-3</c:v>
                </c:pt>
                <c:pt idx="5627">
                  <c:v>5.5483180706671301E-3</c:v>
                </c:pt>
                <c:pt idx="5628">
                  <c:v>1.9466069938142399E-3</c:v>
                </c:pt>
                <c:pt idx="5629">
                  <c:v>-2.1426438805124898E-3</c:v>
                </c:pt>
                <c:pt idx="5630">
                  <c:v>-5.6952563029672399E-3</c:v>
                </c:pt>
                <c:pt idx="5631">
                  <c:v>-7.8214564535387492E-3</c:v>
                </c:pt>
                <c:pt idx="5632">
                  <c:v>-7.9887243145282498E-3</c:v>
                </c:pt>
                <c:pt idx="5633">
                  <c:v>-6.1551666124964304E-3</c:v>
                </c:pt>
                <c:pt idx="5634">
                  <c:v>-2.7800092484833601E-3</c:v>
                </c:pt>
                <c:pt idx="5635">
                  <c:v>1.2914186777376901E-3</c:v>
                </c:pt>
                <c:pt idx="5636">
                  <c:v>5.0394027847394801E-3</c:v>
                </c:pt>
                <c:pt idx="5637">
                  <c:v>7.5252372021180304E-3</c:v>
                </c:pt>
                <c:pt idx="5638">
                  <c:v>8.1263292790437099E-3</c:v>
                </c:pt>
                <c:pt idx="5639">
                  <c:v>6.6921317759459503E-3</c:v>
                </c:pt>
                <c:pt idx="5640">
                  <c:v>3.5818483545909702E-3</c:v>
                </c:pt>
                <c:pt idx="5641">
                  <c:v>-4.2553120734532802E-4</c:v>
                </c:pt>
                <c:pt idx="5642">
                  <c:v>-4.3263338385980303E-3</c:v>
                </c:pt>
                <c:pt idx="5643">
                  <c:v>-7.1435793213472003E-3</c:v>
                </c:pt>
                <c:pt idx="5644">
                  <c:v>-8.1716710475161491E-3</c:v>
                </c:pt>
                <c:pt idx="5645">
                  <c:v>-7.1531170664678404E-3</c:v>
                </c:pt>
                <c:pt idx="5646">
                  <c:v>-4.3430205414059699E-3</c:v>
                </c:pt>
                <c:pt idx="5647">
                  <c:v>-4.4518757960553402E-4</c:v>
                </c:pt>
                <c:pt idx="5648">
                  <c:v>3.5641453732503498E-3</c:v>
                </c:pt>
                <c:pt idx="5649">
                  <c:v>6.6808160070230002E-3</c:v>
                </c:pt>
                <c:pt idx="5650">
                  <c:v>8.12423482706311E-3</c:v>
                </c:pt>
                <c:pt idx="5651">
                  <c:v>7.5328886355713696E-3</c:v>
                </c:pt>
                <c:pt idx="5652">
                  <c:v>5.0548837546523203E-3</c:v>
                </c:pt>
                <c:pt idx="5653">
                  <c:v>1.31085187915838E-3</c:v>
                </c:pt>
                <c:pt idx="5654">
                  <c:v>-2.7614909814054501E-3</c:v>
                </c:pt>
                <c:pt idx="5655">
                  <c:v>-6.1422012946299497E-3</c:v>
                </c:pt>
                <c:pt idx="5656">
                  <c:v>-7.9845591901638504E-3</c:v>
                </c:pt>
                <c:pt idx="5657">
                  <c:v>-7.8271347039120601E-3</c:v>
                </c:pt>
                <c:pt idx="5658">
                  <c:v>-5.7093557750469504E-3</c:v>
                </c:pt>
                <c:pt idx="5659">
                  <c:v>-2.1616332740494598E-3</c:v>
                </c:pt>
                <c:pt idx="5660">
                  <c:v>1.9274836902329899E-3</c:v>
                </c:pt>
                <c:pt idx="5661">
                  <c:v>5.5338504070558802E-3</c:v>
                </c:pt>
                <c:pt idx="5662">
                  <c:v>7.75422995991601E-3</c:v>
                </c:pt>
                <c:pt idx="5663">
                  <c:v>8.0325145155648401E-3</c:v>
                </c:pt>
                <c:pt idx="5664">
                  <c:v>6.2990059806880402E-3</c:v>
                </c:pt>
                <c:pt idx="5665">
                  <c:v>2.9878723217517502E-3</c:v>
                </c:pt>
                <c:pt idx="5666">
                  <c:v>-1.0715924955814701E-3</c:v>
                </c:pt>
                <c:pt idx="5667">
                  <c:v>-4.8626703247191001E-3</c:v>
                </c:pt>
                <c:pt idx="5668">
                  <c:v>-7.43586220521417E-3</c:v>
                </c:pt>
                <c:pt idx="5669">
                  <c:v>-8.1466962676731702E-3</c:v>
                </c:pt>
                <c:pt idx="5670">
                  <c:v>-6.8171397114588604E-3</c:v>
                </c:pt>
                <c:pt idx="5671">
                  <c:v>-3.7801882240451798E-3</c:v>
                </c:pt>
                <c:pt idx="5672">
                  <c:v>2.0353485466583599E-4</c:v>
                </c:pt>
                <c:pt idx="5673">
                  <c:v>4.1362813663872204E-3</c:v>
                </c:pt>
                <c:pt idx="5674">
                  <c:v>7.0330705502702198E-3</c:v>
                </c:pt>
                <c:pt idx="5675">
                  <c:v>8.1683835848358807E-3</c:v>
                </c:pt>
                <c:pt idx="5676">
                  <c:v>7.2578742776064796E-3</c:v>
                </c:pt>
                <c:pt idx="5677">
                  <c:v>4.5295853329672996E-3</c:v>
                </c:pt>
                <c:pt idx="5678">
                  <c:v>6.6683364217906701E-4</c:v>
                </c:pt>
                <c:pt idx="5679">
                  <c:v>-3.3629306710284898E-3</c:v>
                </c:pt>
                <c:pt idx="5680">
                  <c:v>-6.5504281355696801E-3</c:v>
                </c:pt>
                <c:pt idx="5681">
                  <c:v>-8.09733023765144E-3</c:v>
                </c:pt>
                <c:pt idx="5682">
                  <c:v>-7.6162057495234598E-3</c:v>
                </c:pt>
                <c:pt idx="5683">
                  <c:v>-5.2275552839170097E-3</c:v>
                </c:pt>
                <c:pt idx="5684">
                  <c:v>-1.52963116805494E-3</c:v>
                </c:pt>
                <c:pt idx="5685">
                  <c:v>2.5513985629893399E-3</c:v>
                </c:pt>
                <c:pt idx="5686">
                  <c:v>5.9934146962053597E-3</c:v>
                </c:pt>
                <c:pt idx="5687">
                  <c:v>7.9343429383112608E-3</c:v>
                </c:pt>
                <c:pt idx="5688">
                  <c:v>7.8880657704269597E-3</c:v>
                </c:pt>
                <c:pt idx="5689">
                  <c:v>5.8661735963317797E-3</c:v>
                </c:pt>
                <c:pt idx="5690">
                  <c:v>2.37506185393631E-3</c:v>
                </c:pt>
                <c:pt idx="5691">
                  <c:v>-1.71089886359157E-3</c:v>
                </c:pt>
                <c:pt idx="5692">
                  <c:v>-5.3683543470869604E-3</c:v>
                </c:pt>
                <c:pt idx="5693">
                  <c:v>-7.6812721815018199E-3</c:v>
                </c:pt>
                <c:pt idx="5694">
                  <c:v>-8.0703677469063997E-3</c:v>
                </c:pt>
                <c:pt idx="5695">
                  <c:v>-6.43818964517148E-3</c:v>
                </c:pt>
                <c:pt idx="5696">
                  <c:v>-3.1935270071744102E-3</c:v>
                </c:pt>
                <c:pt idx="5697">
                  <c:v>8.5097428097274204E-4</c:v>
                </c:pt>
                <c:pt idx="5698">
                  <c:v>4.6823437813891004E-3</c:v>
                </c:pt>
                <c:pt idx="5699">
                  <c:v>7.3409912346045596E-3</c:v>
                </c:pt>
                <c:pt idx="5700">
                  <c:v>8.1610418929098996E-3</c:v>
                </c:pt>
                <c:pt idx="5701">
                  <c:v>6.9371089817075798E-3</c:v>
                </c:pt>
                <c:pt idx="5702">
                  <c:v>3.9757340913368104E-3</c:v>
                </c:pt>
                <c:pt idx="5703">
                  <c:v>1.8611934126993902E-5</c:v>
                </c:pt>
                <c:pt idx="5704">
                  <c:v>-3.9431716974449799E-3</c:v>
                </c:pt>
                <c:pt idx="5705">
                  <c:v>-6.9173635157305496E-3</c:v>
                </c:pt>
                <c:pt idx="5706">
                  <c:v>-8.1590587292935893E-3</c:v>
                </c:pt>
                <c:pt idx="5707">
                  <c:v>-7.3572670689793299E-3</c:v>
                </c:pt>
                <c:pt idx="5708">
                  <c:v>-4.7128022300678496E-3</c:v>
                </c:pt>
                <c:pt idx="5709">
                  <c:v>-8.8798683653337795E-4</c:v>
                </c:pt>
                <c:pt idx="5710">
                  <c:v>3.1592303688812899E-3</c:v>
                </c:pt>
                <c:pt idx="5711">
                  <c:v>6.4151987299672702E-3</c:v>
                </c:pt>
                <c:pt idx="5712">
                  <c:v>8.0644407721292798E-3</c:v>
                </c:pt>
                <c:pt idx="5713">
                  <c:v>7.6938935947529997E-3</c:v>
                </c:pt>
                <c:pt idx="5714">
                  <c:v>5.3963630371201199E-3</c:v>
                </c:pt>
                <c:pt idx="5715">
                  <c:v>1.74727988023461E-3</c:v>
                </c:pt>
                <c:pt idx="5716">
                  <c:v>-2.3394203619930801E-3</c:v>
                </c:pt>
                <c:pt idx="5717">
                  <c:v>-5.8401982618493196E-3</c:v>
                </c:pt>
                <c:pt idx="5718">
                  <c:v>-7.8782622770656608E-3</c:v>
                </c:pt>
                <c:pt idx="5719">
                  <c:v>-7.9431666317999298E-3</c:v>
                </c:pt>
                <c:pt idx="5720">
                  <c:v>-6.0186556277715304E-3</c:v>
                </c:pt>
                <c:pt idx="5721">
                  <c:v>-2.58673498473891E-3</c:v>
                </c:pt>
                <c:pt idx="5722">
                  <c:v>1.4930494821604101E-3</c:v>
                </c:pt>
                <c:pt idx="5723">
                  <c:v>5.1988904440461101E-3</c:v>
                </c:pt>
                <c:pt idx="5724">
                  <c:v>7.6026370426456004E-3</c:v>
                </c:pt>
                <c:pt idx="5725">
                  <c:v>8.1022560305783406E-3</c:v>
                </c:pt>
                <c:pt idx="5726">
                  <c:v>6.5726147329053901E-3</c:v>
                </c:pt>
                <c:pt idx="5727">
                  <c:v>3.3968213018346302E-3</c:v>
                </c:pt>
                <c:pt idx="5728">
                  <c:v>-6.29727096630115E-4</c:v>
                </c:pt>
                <c:pt idx="5729">
                  <c:v>-4.4985564372005604E-3</c:v>
                </c:pt>
                <c:pt idx="5730">
                  <c:v>-7.2406944110560301E-3</c:v>
                </c:pt>
                <c:pt idx="5731">
                  <c:v>-8.1693555516554293E-3</c:v>
                </c:pt>
                <c:pt idx="5732">
                  <c:v>-7.0519509153401799E-3</c:v>
                </c:pt>
                <c:pt idx="5733">
                  <c:v>-4.1683414251505301E-3</c:v>
                </c:pt>
                <c:pt idx="5734">
                  <c:v>-2.4074496651905699E-4</c:v>
                </c:pt>
                <c:pt idx="5735">
                  <c:v>3.7471475624504601E-3</c:v>
                </c:pt>
                <c:pt idx="5736">
                  <c:v>6.7965437387884197E-3</c:v>
                </c:pt>
                <c:pt idx="5737">
                  <c:v>8.1437033730504607E-3</c:v>
                </c:pt>
                <c:pt idx="5738">
                  <c:v>7.4512219776640201E-3</c:v>
                </c:pt>
                <c:pt idx="5739">
                  <c:v>4.89253581394634E-3</c:v>
                </c:pt>
                <c:pt idx="5740">
                  <c:v>1.1084837045370901E-3</c:v>
                </c:pt>
                <c:pt idx="5741">
                  <c:v>-2.9531950252071398E-3</c:v>
                </c:pt>
                <c:pt idx="5742">
                  <c:v>-6.2752277405963503E-3</c:v>
                </c:pt>
                <c:pt idx="5743">
                  <c:v>-8.0255907396665303E-3</c:v>
                </c:pt>
                <c:pt idx="5744">
                  <c:v>-7.76589475083681E-3</c:v>
                </c:pt>
                <c:pt idx="5745">
                  <c:v>-5.5611822455465497E-3</c:v>
                </c:pt>
                <c:pt idx="5746">
                  <c:v>-1.9636371477891401E-3</c:v>
                </c:pt>
                <c:pt idx="5747">
                  <c:v>2.1257130551525501E-3</c:v>
                </c:pt>
                <c:pt idx="5748">
                  <c:v>5.6826652364648598E-3</c:v>
                </c:pt>
                <c:pt idx="5749">
                  <c:v>7.8163586566087594E-3</c:v>
                </c:pt>
                <c:pt idx="5750">
                  <c:v>7.9923965620361994E-3</c:v>
                </c:pt>
                <c:pt idx="5751">
                  <c:v>6.1666891672729901E-3</c:v>
                </c:pt>
                <c:pt idx="5752">
                  <c:v>2.7964962152039899E-3</c:v>
                </c:pt>
                <c:pt idx="5753">
                  <c:v>-1.27409656216588E-3</c:v>
                </c:pt>
                <c:pt idx="5754">
                  <c:v>-5.0255839516200598E-3</c:v>
                </c:pt>
                <c:pt idx="5755">
                  <c:v>-7.5183826639315804E-3</c:v>
                </c:pt>
                <c:pt idx="5756">
                  <c:v>-8.1281557974014797E-3</c:v>
                </c:pt>
                <c:pt idx="5757">
                  <c:v>-6.7021818879943401E-3</c:v>
                </c:pt>
                <c:pt idx="5758">
                  <c:v>-3.5976049474210998E-3</c:v>
                </c:pt>
                <c:pt idx="5759">
                  <c:v>4.0801447015457001E-4</c:v>
                </c:pt>
                <c:pt idx="5760">
                  <c:v>4.3114441325420097E-3</c:v>
                </c:pt>
                <c:pt idx="5761">
                  <c:v>7.1350458656766896E-3</c:v>
                </c:pt>
                <c:pt idx="5762">
                  <c:v>8.1716310991415495E-3</c:v>
                </c:pt>
                <c:pt idx="5763">
                  <c:v>7.1615806307073803E-3</c:v>
                </c:pt>
                <c:pt idx="5764">
                  <c:v>4.3578678660917197E-3</c:v>
                </c:pt>
                <c:pt idx="5765">
                  <c:v>4.6270006016383298E-4</c:v>
                </c:pt>
                <c:pt idx="5766">
                  <c:v>-3.5483538462148701E-3</c:v>
                </c:pt>
                <c:pt idx="5767">
                  <c:v>-6.6707005194199002E-3</c:v>
                </c:pt>
                <c:pt idx="5768">
                  <c:v>-8.1223288655145106E-3</c:v>
                </c:pt>
                <c:pt idx="5769">
                  <c:v>-7.5396695599708402E-3</c:v>
                </c:pt>
                <c:pt idx="5770">
                  <c:v>-5.0686532404182203E-3</c:v>
                </c:pt>
                <c:pt idx="5771">
                  <c:v>-1.32816127316095E-3</c:v>
                </c:pt>
                <c:pt idx="5772">
                  <c:v>2.7449769242738299E-3</c:v>
                </c:pt>
                <c:pt idx="5773">
                  <c:v>6.1306186224236803E-3</c:v>
                </c:pt>
                <c:pt idx="5774">
                  <c:v>7.9808088549906692E-3</c:v>
                </c:pt>
                <c:pt idx="5775">
                  <c:v>7.8321560004814793E-3</c:v>
                </c:pt>
                <c:pt idx="5776">
                  <c:v>5.7218910884833003E-3</c:v>
                </c:pt>
                <c:pt idx="5777">
                  <c:v>2.1785430573391601E-3</c:v>
                </c:pt>
                <c:pt idx="5778">
                  <c:v>-1.91043459721552E-3</c:v>
                </c:pt>
                <c:pt idx="5779">
                  <c:v>-5.5209320554217602E-3</c:v>
                </c:pt>
                <c:pt idx="5780">
                  <c:v>-7.7486778309716403E-3</c:v>
                </c:pt>
                <c:pt idx="5781">
                  <c:v>-8.0357191744472398E-3</c:v>
                </c:pt>
                <c:pt idx="5782">
                  <c:v>-6.3101648006998598E-3</c:v>
                </c:pt>
                <c:pt idx="5783">
                  <c:v>-3.0041905071967298E-3</c:v>
                </c:pt>
                <c:pt idx="5784">
                  <c:v>1.05420193547869E-3</c:v>
                </c:pt>
                <c:pt idx="5785">
                  <c:v>4.8485629636194801E-3</c:v>
                </c:pt>
                <c:pt idx="5786">
                  <c:v>7.4285713192208096E-3</c:v>
                </c:pt>
                <c:pt idx="5787">
                  <c:v>8.1480479044124896E-3</c:v>
                </c:pt>
                <c:pt idx="5788">
                  <c:v>6.8267953451245401E-3</c:v>
                </c:pt>
                <c:pt idx="5789">
                  <c:v>3.7957295412864699E-3</c:v>
                </c:pt>
                <c:pt idx="5790">
                  <c:v>-1.86000273163368E-4</c:v>
                </c:pt>
                <c:pt idx="5791">
                  <c:v>-4.1211451653375203E-3</c:v>
                </c:pt>
                <c:pt idx="5792">
                  <c:v>-7.0241236851243402E-3</c:v>
                </c:pt>
                <c:pt idx="5793">
                  <c:v>-8.16786685347194E-3</c:v>
                </c:pt>
                <c:pt idx="5794">
                  <c:v>-7.26591709860015E-3</c:v>
                </c:pt>
                <c:pt idx="5795">
                  <c:v>-4.5441733319066596E-3</c:v>
                </c:pt>
                <c:pt idx="5796">
                  <c:v>-6.8431316423239903E-4</c:v>
                </c:pt>
                <c:pt idx="5797">
                  <c:v>3.3469374805945402E-3</c:v>
                </c:pt>
                <c:pt idx="5798">
                  <c:v>6.53992687051383E-3</c:v>
                </c:pt>
                <c:pt idx="5799">
                  <c:v>8.0949510049520609E-3</c:v>
                </c:pt>
                <c:pt idx="5800">
                  <c:v>7.6225444427697898E-3</c:v>
                </c:pt>
                <c:pt idx="5801">
                  <c:v>5.24102433806311E-3</c:v>
                </c:pt>
                <c:pt idx="5802">
                  <c:v>1.5468571749339701E-3</c:v>
                </c:pt>
                <c:pt idx="5803">
                  <c:v>-2.5347299636626201E-3</c:v>
                </c:pt>
                <c:pt idx="5804">
                  <c:v>-5.9814782585367997E-3</c:v>
                </c:pt>
                <c:pt idx="5805">
                  <c:v>-7.9301282171632508E-3</c:v>
                </c:pt>
                <c:pt idx="5806">
                  <c:v>-7.8926283688572404E-3</c:v>
                </c:pt>
                <c:pt idx="5807">
                  <c:v>-5.8783707832591901E-3</c:v>
                </c:pt>
                <c:pt idx="5808">
                  <c:v>-2.3918387682290202E-3</c:v>
                </c:pt>
                <c:pt idx="5809">
                  <c:v>1.6937441041945901E-3</c:v>
                </c:pt>
                <c:pt idx="5810">
                  <c:v>5.3551182584970804E-3</c:v>
                </c:pt>
                <c:pt idx="5811">
                  <c:v>7.6752698242171201E-3</c:v>
                </c:pt>
                <c:pt idx="5812">
                  <c:v>8.0731024485447504E-3</c:v>
                </c:pt>
                <c:pt idx="5813">
                  <c:v>6.4489764827426899E-3</c:v>
                </c:pt>
                <c:pt idx="5814">
                  <c:v>3.2096643502921001E-3</c:v>
                </c:pt>
                <c:pt idx="5815">
                  <c:v>-8.3352813000121698E-4</c:v>
                </c:pt>
                <c:pt idx="5816">
                  <c:v>-4.6679583193026102E-3</c:v>
                </c:pt>
                <c:pt idx="5817">
                  <c:v>-7.3332693896235998E-3</c:v>
                </c:pt>
                <c:pt idx="5818">
                  <c:v>-8.1619176490127909E-3</c:v>
                </c:pt>
                <c:pt idx="5819">
                  <c:v>-6.94636300034558E-3</c:v>
                </c:pt>
                <c:pt idx="5820">
                  <c:v>-3.9910486461342404E-3</c:v>
                </c:pt>
                <c:pt idx="5821">
                  <c:v>-3.6151399830252403E-5</c:v>
                </c:pt>
                <c:pt idx="5822">
                  <c:v>3.9278001888282199E-3</c:v>
                </c:pt>
                <c:pt idx="5823">
                  <c:v>6.9080098538912898E-3</c:v>
                </c:pt>
                <c:pt idx="5824">
                  <c:v>8.1580655968653496E-3</c:v>
                </c:pt>
                <c:pt idx="5825">
                  <c:v>7.3648832021397303E-3</c:v>
                </c:pt>
                <c:pt idx="5826">
                  <c:v>4.7271201210197901E-3</c:v>
                </c:pt>
                <c:pt idx="5827">
                  <c:v>9.0542048066620897E-4</c:v>
                </c:pt>
                <c:pt idx="5828">
                  <c:v>-3.14304733589111E-3</c:v>
                </c:pt>
                <c:pt idx="5829">
                  <c:v>-6.4043194491243899E-3</c:v>
                </c:pt>
                <c:pt idx="5830">
                  <c:v>-8.0615900268109601E-3</c:v>
                </c:pt>
                <c:pt idx="5831">
                  <c:v>-7.6997853718089402E-3</c:v>
                </c:pt>
                <c:pt idx="5832">
                  <c:v>-5.4095217044367403E-3</c:v>
                </c:pt>
                <c:pt idx="5833">
                  <c:v>-1.7644097679520201E-3</c:v>
                </c:pt>
                <c:pt idx="5834">
                  <c:v>2.3226095405198201E-3</c:v>
                </c:pt>
                <c:pt idx="5835">
                  <c:v>5.8279168811449502E-3</c:v>
                </c:pt>
                <c:pt idx="5836">
                  <c:v>7.8735862851157402E-3</c:v>
                </c:pt>
                <c:pt idx="5837">
                  <c:v>7.9472671597960697E-3</c:v>
                </c:pt>
                <c:pt idx="5838">
                  <c:v>6.0305056730392704E-3</c:v>
                </c:pt>
                <c:pt idx="5839">
                  <c:v>2.6033666299285899E-3</c:v>
                </c:pt>
                <c:pt idx="5840">
                  <c:v>-1.47580173576177E-3</c:v>
                </c:pt>
                <c:pt idx="5841">
                  <c:v>-5.1853464015213097E-3</c:v>
                </c:pt>
                <c:pt idx="5842">
                  <c:v>-7.5961888934661104E-3</c:v>
                </c:pt>
                <c:pt idx="5843">
                  <c:v>-8.1045187537075805E-3</c:v>
                </c:pt>
                <c:pt idx="5844">
                  <c:v>-6.58302161529873E-3</c:v>
                </c:pt>
                <c:pt idx="5845">
                  <c:v>-3.4127658752370399E-3</c:v>
                </c:pt>
                <c:pt idx="5846">
                  <c:v>6.1223824954021605E-4</c:v>
                </c:pt>
                <c:pt idx="5847">
                  <c:v>4.4839035066697704E-3</c:v>
                </c:pt>
                <c:pt idx="5848">
                  <c:v>7.2325473144359701E-3</c:v>
                </c:pt>
                <c:pt idx="5849">
                  <c:v>8.16975477983551E-3</c:v>
                </c:pt>
                <c:pt idx="5850">
                  <c:v>7.0607964791460599E-3</c:v>
                </c:pt>
                <c:pt idx="5851">
                  <c:v>4.1834178982531403E-3</c:v>
                </c:pt>
                <c:pt idx="5852">
                  <c:v>2.5827635270220001E-4</c:v>
                </c:pt>
                <c:pt idx="5853">
                  <c:v>-3.73155210761318E-3</c:v>
                </c:pt>
                <c:pt idx="5854">
                  <c:v>-6.7867901937081702E-3</c:v>
                </c:pt>
                <c:pt idx="5855">
                  <c:v>-8.1422345735991906E-3</c:v>
                </c:pt>
                <c:pt idx="5856">
                  <c:v>-7.45840579377608E-3</c:v>
                </c:pt>
                <c:pt idx="5857">
                  <c:v>-4.90657301431129E-3</c:v>
                </c:pt>
                <c:pt idx="5858">
                  <c:v>-1.1258585852430699E-3</c:v>
                </c:pt>
                <c:pt idx="5859">
                  <c:v>2.9368341108188798E-3</c:v>
                </c:pt>
                <c:pt idx="5860">
                  <c:v>6.2639784850301002E-3</c:v>
                </c:pt>
                <c:pt idx="5861">
                  <c:v>8.0222705887641708E-3</c:v>
                </c:pt>
                <c:pt idx="5862">
                  <c:v>7.7713352569885596E-3</c:v>
                </c:pt>
                <c:pt idx="5863">
                  <c:v>5.5740208002362504E-3</c:v>
                </c:pt>
                <c:pt idx="5864">
                  <c:v>1.98065825535015E-3</c:v>
                </c:pt>
                <c:pt idx="5865">
                  <c:v>-2.10877243670017E-3</c:v>
                </c:pt>
                <c:pt idx="5866">
                  <c:v>-5.6700479901044898E-3</c:v>
                </c:pt>
                <c:pt idx="5867">
                  <c:v>-7.8112248499630499E-3</c:v>
                </c:pt>
                <c:pt idx="5868">
                  <c:v>-7.9960319888274008E-3</c:v>
                </c:pt>
                <c:pt idx="5869">
                  <c:v>-6.1781833123086896E-3</c:v>
                </c:pt>
                <c:pt idx="5870">
                  <c:v>-2.8129702985555099E-3</c:v>
                </c:pt>
                <c:pt idx="5871">
                  <c:v>1.25676857687173E-3</c:v>
                </c:pt>
                <c:pt idx="5872">
                  <c:v>5.01174196579522E-3</c:v>
                </c:pt>
                <c:pt idx="5873">
                  <c:v>7.5114934887953099E-3</c:v>
                </c:pt>
                <c:pt idx="5874">
                  <c:v>8.1299448696040104E-3</c:v>
                </c:pt>
                <c:pt idx="5875">
                  <c:v>6.71220112330396E-3</c:v>
                </c:pt>
                <c:pt idx="5876">
                  <c:v>3.6133449661996699E-3</c:v>
                </c:pt>
                <c:pt idx="5877">
                  <c:v>-3.9049585325411697E-4</c:v>
                </c:pt>
                <c:pt idx="5878">
                  <c:v>-4.2965345638000096E-3</c:v>
                </c:pt>
                <c:pt idx="5879">
                  <c:v>-7.1264795390768203E-3</c:v>
                </c:pt>
                <c:pt idx="5880">
                  <c:v>-8.1715535043223805E-3</c:v>
                </c:pt>
                <c:pt idx="5881">
                  <c:v>-7.1700112017727396E-3</c:v>
                </c:pt>
                <c:pt idx="5882">
                  <c:v>-4.37269511421881E-3</c:v>
                </c:pt>
                <c:pt idx="5883">
                  <c:v>-4.8021040907766699E-4</c:v>
                </c:pt>
                <c:pt idx="5884">
                  <c:v>3.5325459720260801E-3</c:v>
                </c:pt>
                <c:pt idx="5885">
                  <c:v>6.6605543001116698E-3</c:v>
                </c:pt>
                <c:pt idx="5886">
                  <c:v>8.1203854846551692E-3</c:v>
                </c:pt>
                <c:pt idx="5887">
                  <c:v>7.5464157493524697E-3</c:v>
                </c:pt>
                <c:pt idx="5888">
                  <c:v>5.0823993750598604E-3</c:v>
                </c:pt>
                <c:pt idx="5889">
                  <c:v>1.3454645483667799E-3</c:v>
                </c:pt>
                <c:pt idx="5890">
                  <c:v>-2.7284502211208398E-3</c:v>
                </c:pt>
                <c:pt idx="5891">
                  <c:v>-6.1190077066524198E-3</c:v>
                </c:pt>
                <c:pt idx="5892">
                  <c:v>-7.9770217524849397E-3</c:v>
                </c:pt>
                <c:pt idx="5893">
                  <c:v>-7.8371412145573204E-3</c:v>
                </c:pt>
                <c:pt idx="5894">
                  <c:v>-5.7344000413493898E-3</c:v>
                </c:pt>
                <c:pt idx="5895">
                  <c:v>-2.1954428041502799E-3</c:v>
                </c:pt>
                <c:pt idx="5896">
                  <c:v>1.89337670288663E-3</c:v>
                </c:pt>
                <c:pt idx="5897">
                  <c:v>5.5079882690292703E-3</c:v>
                </c:pt>
                <c:pt idx="5898">
                  <c:v>7.7430900041149699E-3</c:v>
                </c:pt>
                <c:pt idx="5899">
                  <c:v>8.0388868130270002E-3</c:v>
                </c:pt>
                <c:pt idx="5900">
                  <c:v>6.32129454998315E-3</c:v>
                </c:pt>
                <c:pt idx="5901">
                  <c:v>3.0204948524316E-3</c:v>
                </c:pt>
                <c:pt idx="5902">
                  <c:v>-1.0368065187011399E-3</c:v>
                </c:pt>
                <c:pt idx="5903">
                  <c:v>-4.8344332653444998E-3</c:v>
                </c:pt>
                <c:pt idx="5904">
                  <c:v>-7.4212462100356601E-3</c:v>
                </c:pt>
                <c:pt idx="5905">
                  <c:v>-8.1493620033542703E-3</c:v>
                </c:pt>
                <c:pt idx="5906">
                  <c:v>-6.8364195279612102E-3</c:v>
                </c:pt>
                <c:pt idx="5907">
                  <c:v>-3.8112533717224702E-3</c:v>
                </c:pt>
                <c:pt idx="5908">
                  <c:v>1.68464834763567E-4</c:v>
                </c:pt>
                <c:pt idx="5909">
                  <c:v>4.1059899783031104E-3</c:v>
                </c:pt>
                <c:pt idx="5910">
                  <c:v>7.0151444600640598E-3</c:v>
                </c:pt>
                <c:pt idx="5911">
                  <c:v>8.1673124930052004E-3</c:v>
                </c:pt>
                <c:pt idx="5912">
                  <c:v>7.2739264457448403E-3</c:v>
                </c:pt>
                <c:pt idx="5913">
                  <c:v>4.5587403959840202E-3</c:v>
                </c:pt>
                <c:pt idx="5914">
                  <c:v>7.0178953367674198E-4</c:v>
                </c:pt>
                <c:pt idx="5915">
                  <c:v>-3.3309288709260699E-3</c:v>
                </c:pt>
                <c:pt idx="5916">
                  <c:v>-6.5293954762229104E-3</c:v>
                </c:pt>
                <c:pt idx="5917">
                  <c:v>-8.0925344790708804E-3</c:v>
                </c:pt>
                <c:pt idx="5918">
                  <c:v>-7.6288480191963196E-3</c:v>
                </c:pt>
                <c:pt idx="5919">
                  <c:v>-5.25446924697679E-3</c:v>
                </c:pt>
                <c:pt idx="5920">
                  <c:v>-1.5640760554911999E-3</c:v>
                </c:pt>
                <c:pt idx="5921">
                  <c:v>2.5180496869155701E-3</c:v>
                </c:pt>
                <c:pt idx="5922">
                  <c:v>5.9695142643881698E-3</c:v>
                </c:pt>
                <c:pt idx="5923">
                  <c:v>7.9258769621667804E-3</c:v>
                </c:pt>
                <c:pt idx="5924">
                  <c:v>7.8971546061996703E-3</c:v>
                </c:pt>
                <c:pt idx="5925">
                  <c:v>5.8905408887193703E-3</c:v>
                </c:pt>
                <c:pt idx="5926">
                  <c:v>2.4086046633966002E-3</c:v>
                </c:pt>
                <c:pt idx="5927">
                  <c:v>-1.6765815417724001E-3</c:v>
                </c:pt>
                <c:pt idx="5928">
                  <c:v>-5.34185749904772E-3</c:v>
                </c:pt>
                <c:pt idx="5929">
                  <c:v>-7.6692321072084598E-3</c:v>
                </c:pt>
                <c:pt idx="5930">
                  <c:v>-8.0757999576568894E-3</c:v>
                </c:pt>
                <c:pt idx="5931">
                  <c:v>-6.4597336100843698E-3</c:v>
                </c:pt>
                <c:pt idx="5932">
                  <c:v>-3.2257869065882099E-3</c:v>
                </c:pt>
                <c:pt idx="5933">
                  <c:v>8.1607813899210605E-4</c:v>
                </c:pt>
                <c:pt idx="5934">
                  <c:v>4.6535513520806204E-3</c:v>
                </c:pt>
                <c:pt idx="5935">
                  <c:v>7.3255137605038002E-3</c:v>
                </c:pt>
                <c:pt idx="5936">
                  <c:v>8.1627558034206901E-3</c:v>
                </c:pt>
                <c:pt idx="5937">
                  <c:v>6.9555850173101596E-3</c:v>
                </c:pt>
                <c:pt idx="5938">
                  <c:v>4.0063448142975003E-3</c:v>
                </c:pt>
                <c:pt idx="5939">
                  <c:v>5.3690698985158202E-5</c:v>
                </c:pt>
                <c:pt idx="5940">
                  <c:v>-3.9124105849609302E-3</c:v>
                </c:pt>
                <c:pt idx="5941">
                  <c:v>-6.8986243670703402E-3</c:v>
                </c:pt>
                <c:pt idx="5942">
                  <c:v>-8.1570348804883893E-3</c:v>
                </c:pt>
                <c:pt idx="5943">
                  <c:v>-7.3724654055174598E-3</c:v>
                </c:pt>
                <c:pt idx="5944">
                  <c:v>-4.7414162342796998E-3</c:v>
                </c:pt>
                <c:pt idx="5945">
                  <c:v>-9.2284995355569296E-4</c:v>
                </c:pt>
                <c:pt idx="5946">
                  <c:v>3.12684982298182E-3</c:v>
                </c:pt>
                <c:pt idx="5947">
                  <c:v>6.3934106637854897E-3</c:v>
                </c:pt>
                <c:pt idx="5948">
                  <c:v>8.0587021420037794E-3</c:v>
                </c:pt>
                <c:pt idx="5949">
                  <c:v>7.7056416761985798E-3</c:v>
                </c:pt>
                <c:pt idx="5950">
                  <c:v>5.4226554502589197E-3</c:v>
                </c:pt>
                <c:pt idx="5951">
                  <c:v>1.7815315270897499E-3</c:v>
                </c:pt>
                <c:pt idx="5952">
                  <c:v>-2.30578801885829E-3</c:v>
                </c:pt>
                <c:pt idx="5953">
                  <c:v>-5.8156086514128697E-3</c:v>
                </c:pt>
                <c:pt idx="5954">
                  <c:v>-7.8688740198042395E-3</c:v>
                </c:pt>
                <c:pt idx="5955">
                  <c:v>-7.9513310749851802E-3</c:v>
                </c:pt>
                <c:pt idx="5956">
                  <c:v>-6.0423279359591801E-3</c:v>
                </c:pt>
                <c:pt idx="5957">
                  <c:v>-2.6199862814910201E-3</c:v>
                </c:pt>
                <c:pt idx="5958">
                  <c:v>1.4585471903914801E-3</c:v>
                </c:pt>
                <c:pt idx="5959">
                  <c:v>5.1717784702705596E-3</c:v>
                </c:pt>
                <c:pt idx="5960">
                  <c:v>7.5897057488859996E-3</c:v>
                </c:pt>
                <c:pt idx="5961">
                  <c:v>8.1067441395767E-3</c:v>
                </c:pt>
                <c:pt idx="5962">
                  <c:v>6.5933981699208598E-3</c:v>
                </c:pt>
                <c:pt idx="5963">
                  <c:v>3.4286947261356099E-3</c:v>
                </c:pt>
                <c:pt idx="5964">
                  <c:v>-5.9474658188817604E-4</c:v>
                </c:pt>
                <c:pt idx="5965">
                  <c:v>-4.4692299189381399E-3</c:v>
                </c:pt>
                <c:pt idx="5966">
                  <c:v>-7.2243668977004603E-3</c:v>
                </c:pt>
                <c:pt idx="5967">
                  <c:v>-8.1701163702151709E-3</c:v>
                </c:pt>
                <c:pt idx="5968">
                  <c:v>-7.0696095140871402E-3</c:v>
                </c:pt>
                <c:pt idx="5969">
                  <c:v>-4.1984750984825504E-3</c:v>
                </c:pt>
                <c:pt idx="5970">
                  <c:v>-2.7580654901439901E-4</c:v>
                </c:pt>
                <c:pt idx="5971">
                  <c:v>3.7159394616340202E-3</c:v>
                </c:pt>
                <c:pt idx="5972">
                  <c:v>6.7770053821013601E-3</c:v>
                </c:pt>
                <c:pt idx="5973">
                  <c:v>8.1407282631322294E-3</c:v>
                </c:pt>
                <c:pt idx="5974">
                  <c:v>7.4655552492498799E-3</c:v>
                </c:pt>
                <c:pt idx="5975">
                  <c:v>4.9205876102504402E-3</c:v>
                </c:pt>
                <c:pt idx="5976">
                  <c:v>1.14322827915436E-3</c:v>
                </c:pt>
                <c:pt idx="5977">
                  <c:v>-2.9204596665292799E-3</c:v>
                </c:pt>
                <c:pt idx="5978">
                  <c:v>-6.2527003715142004E-3</c:v>
                </c:pt>
                <c:pt idx="5979">
                  <c:v>-8.0189134795163597E-3</c:v>
                </c:pt>
                <c:pt idx="5980">
                  <c:v>-7.7767399608459501E-3</c:v>
                </c:pt>
                <c:pt idx="5981">
                  <c:v>-5.5868336755894197E-3</c:v>
                </c:pt>
                <c:pt idx="5982">
                  <c:v>-1.9976702380815701E-3</c:v>
                </c:pt>
                <c:pt idx="5983">
                  <c:v>2.0918221032002501E-3</c:v>
                </c:pt>
                <c:pt idx="5984">
                  <c:v>5.6574046220133596E-3</c:v>
                </c:pt>
                <c:pt idx="5985">
                  <c:v>7.80605505725291E-3</c:v>
                </c:pt>
                <c:pt idx="5986">
                  <c:v>7.99963057815355E-3</c:v>
                </c:pt>
                <c:pt idx="5987">
                  <c:v>6.1896489946503801E-3</c:v>
                </c:pt>
                <c:pt idx="5988">
                  <c:v>2.8294314226423299E-3</c:v>
                </c:pt>
                <c:pt idx="5989">
                  <c:v>-1.2394348016847201E-3</c:v>
                </c:pt>
                <c:pt idx="5990">
                  <c:v>-4.9978768910345396E-3</c:v>
                </c:pt>
                <c:pt idx="5991">
                  <c:v>-7.5045697084474604E-3</c:v>
                </c:pt>
                <c:pt idx="5992">
                  <c:v>-8.1316964874091208E-3</c:v>
                </c:pt>
                <c:pt idx="5993">
                  <c:v>-6.7221894357164802E-3</c:v>
                </c:pt>
                <c:pt idx="5994">
                  <c:v>-3.6290683384129102E-3</c:v>
                </c:pt>
                <c:pt idx="5995">
                  <c:v>3.7297543735169598E-4</c:v>
                </c:pt>
                <c:pt idx="5996">
                  <c:v>4.2816052010599299E-3</c:v>
                </c:pt>
                <c:pt idx="5997">
                  <c:v>7.1178803810123797E-3</c:v>
                </c:pt>
                <c:pt idx="5998">
                  <c:v>8.1714382634161305E-3</c:v>
                </c:pt>
                <c:pt idx="5999">
                  <c:v>7.1784087408245396E-3</c:v>
                </c:pt>
                <c:pt idx="6000">
                  <c:v>4.3875022174786E-3</c:v>
                </c:pt>
                <c:pt idx="6001">
                  <c:v>4.97718545677424E-4</c:v>
                </c:pt>
                <c:pt idx="6002">
                  <c:v>-3.5167218235103602E-3</c:v>
                </c:pt>
                <c:pt idx="6003">
                  <c:v>-6.6503773958416302E-3</c:v>
                </c:pt>
                <c:pt idx="6004">
                  <c:v>-8.1184046934381793E-3</c:v>
                </c:pt>
                <c:pt idx="6005">
                  <c:v>-7.5531271726367597E-3</c:v>
                </c:pt>
                <c:pt idx="6006">
                  <c:v>-5.0961220952492302E-3</c:v>
                </c:pt>
                <c:pt idx="6007">
                  <c:v>-1.36276162506023E-3</c:v>
                </c:pt>
                <c:pt idx="6008">
                  <c:v>2.71191094808447E-3</c:v>
                </c:pt>
                <c:pt idx="6009">
                  <c:v>6.1073686008072704E-3</c:v>
                </c:pt>
                <c:pt idx="6010">
                  <c:v>7.9731979000937196E-3</c:v>
                </c:pt>
                <c:pt idx="6011">
                  <c:v>7.8420903231728595E-3</c:v>
                </c:pt>
                <c:pt idx="6012">
                  <c:v>5.7468825760168801E-3</c:v>
                </c:pt>
                <c:pt idx="6013">
                  <c:v>2.21233243662624E-3</c:v>
                </c:pt>
                <c:pt idx="6014">
                  <c:v>-1.8763100858314901E-3</c:v>
                </c:pt>
                <c:pt idx="6015">
                  <c:v>-5.4950191075100003E-3</c:v>
                </c:pt>
                <c:pt idx="6016">
                  <c:v>-7.7374665050889196E-3</c:v>
                </c:pt>
                <c:pt idx="6017">
                  <c:v>-8.0420174167109004E-3</c:v>
                </c:pt>
                <c:pt idx="6018">
                  <c:v>-6.3323951772635096E-3</c:v>
                </c:pt>
                <c:pt idx="6019">
                  <c:v>-3.03678528234276E-3</c:v>
                </c:pt>
                <c:pt idx="6020">
                  <c:v>1.0194063253889201E-3</c:v>
                </c:pt>
                <c:pt idx="6021">
                  <c:v>4.8202812949892301E-3</c:v>
                </c:pt>
                <c:pt idx="6022">
                  <c:v>7.4138869114052696E-3</c:v>
                </c:pt>
                <c:pt idx="6023">
                  <c:v>8.1506385584445094E-3</c:v>
                </c:pt>
                <c:pt idx="6024">
                  <c:v>6.8460122156305597E-3</c:v>
                </c:pt>
                <c:pt idx="6025">
                  <c:v>3.8267596438354302E-3</c:v>
                </c:pt>
                <c:pt idx="6026">
                  <c:v>-1.5092862025162501E-4</c:v>
                </c:pt>
                <c:pt idx="6027">
                  <c:v>-4.09081587510347E-3</c:v>
                </c:pt>
                <c:pt idx="6028">
                  <c:v>-7.0061329164563804E-3</c:v>
                </c:pt>
                <c:pt idx="6029">
                  <c:v>-8.1667205059895703E-3</c:v>
                </c:pt>
                <c:pt idx="6030">
                  <c:v>-7.2819022821417499E-3</c:v>
                </c:pt>
                <c:pt idx="6031">
                  <c:v>-4.5732864580893696E-3</c:v>
                </c:pt>
                <c:pt idx="6032">
                  <c:v>-7.1926266999902796E-4</c:v>
                </c:pt>
                <c:pt idx="6033">
                  <c:v>3.3149049157742399E-3</c:v>
                </c:pt>
                <c:pt idx="6034">
                  <c:v>6.51883400121471E-3</c:v>
                </c:pt>
                <c:pt idx="6035">
                  <c:v>8.0900806711407397E-3</c:v>
                </c:pt>
                <c:pt idx="6036">
                  <c:v>7.6351164497626802E-3</c:v>
                </c:pt>
                <c:pt idx="6037">
                  <c:v>5.2678899487177697E-3</c:v>
                </c:pt>
                <c:pt idx="6038">
                  <c:v>1.5812877303997899E-3</c:v>
                </c:pt>
                <c:pt idx="6039">
                  <c:v>-2.5013578095937098E-3</c:v>
                </c:pt>
                <c:pt idx="6040">
                  <c:v>-5.9575227688771796E-3</c:v>
                </c:pt>
                <c:pt idx="6041">
                  <c:v>-7.9215891929072194E-3</c:v>
                </c:pt>
                <c:pt idx="6042">
                  <c:v>-7.9016444616020094E-3</c:v>
                </c:pt>
                <c:pt idx="6043">
                  <c:v>-5.9026838566450402E-3</c:v>
                </c:pt>
                <c:pt idx="6044">
                  <c:v>-2.4253594621990999E-3</c:v>
                </c:pt>
                <c:pt idx="6045">
                  <c:v>1.65941125539236E-3</c:v>
                </c:pt>
                <c:pt idx="6046">
                  <c:v>5.32857212983076E-3</c:v>
                </c:pt>
                <c:pt idx="6047">
                  <c:v>7.66315905829141E-3</c:v>
                </c:pt>
                <c:pt idx="6048">
                  <c:v>8.0784602618154903E-3</c:v>
                </c:pt>
                <c:pt idx="6049">
                  <c:v>6.4704609776387503E-3</c:v>
                </c:pt>
                <c:pt idx="6050">
                  <c:v>3.24189460178664E-3</c:v>
                </c:pt>
                <c:pt idx="6051">
                  <c:v>-7.9862438833696399E-4</c:v>
                </c:pt>
                <c:pt idx="6052">
                  <c:v>-4.6391229460955603E-3</c:v>
                </c:pt>
                <c:pt idx="6053">
                  <c:v>-7.3177243829751198E-3</c:v>
                </c:pt>
                <c:pt idx="6054">
                  <c:v>-8.1635563522722207E-3</c:v>
                </c:pt>
                <c:pt idx="6055">
                  <c:v>-6.9647749901158096E-3</c:v>
                </c:pt>
                <c:pt idx="6056">
                  <c:v>-4.0216225253576201E-3</c:v>
                </c:pt>
                <c:pt idx="6057">
                  <c:v>-7.1229750788722606E-5</c:v>
                </c:pt>
                <c:pt idx="6058">
                  <c:v>3.8970029567425E-3</c:v>
                </c:pt>
                <c:pt idx="6059">
                  <c:v>6.8892070985063503E-3</c:v>
                </c:pt>
                <c:pt idx="6060">
                  <c:v>8.1559665849111809E-3</c:v>
                </c:pt>
                <c:pt idx="6061">
                  <c:v>7.38001364418156E-3</c:v>
                </c:pt>
                <c:pt idx="6062">
                  <c:v>4.75569050398582E-3</c:v>
                </c:pt>
                <c:pt idx="6063">
                  <c:v>9.4027517490478897E-4</c:v>
                </c:pt>
                <c:pt idx="6064">
                  <c:v>-3.11063790477485E-3</c:v>
                </c:pt>
                <c:pt idx="6065">
                  <c:v>-6.3824724242070299E-3</c:v>
                </c:pt>
                <c:pt idx="6066">
                  <c:v>-8.0557771310121595E-3</c:v>
                </c:pt>
                <c:pt idx="6067">
                  <c:v>-7.7114624809421E-3</c:v>
                </c:pt>
                <c:pt idx="6068">
                  <c:v>-5.43576421407993E-3</c:v>
                </c:pt>
                <c:pt idx="6069">
                  <c:v>-1.79864507876839E-3</c:v>
                </c:pt>
                <c:pt idx="6070">
                  <c:v>2.2889558745046801E-3</c:v>
                </c:pt>
                <c:pt idx="6071">
                  <c:v>5.8032736293567103E-3</c:v>
                </c:pt>
                <c:pt idx="6072">
                  <c:v>7.8641255028404095E-3</c:v>
                </c:pt>
                <c:pt idx="6073">
                  <c:v>7.9553583586449393E-3</c:v>
                </c:pt>
                <c:pt idx="6074">
                  <c:v>6.0541223620664804E-3</c:v>
                </c:pt>
                <c:pt idx="6075">
                  <c:v>2.6365938628599801E-3</c:v>
                </c:pt>
                <c:pt idx="6076">
                  <c:v>-1.44128592554066E-3</c:v>
                </c:pt>
                <c:pt idx="6077">
                  <c:v>-5.1581867128009003E-3</c:v>
                </c:pt>
                <c:pt idx="6078">
                  <c:v>-7.5831876387728999E-3</c:v>
                </c:pt>
                <c:pt idx="6079">
                  <c:v>-8.1089321779334103E-3</c:v>
                </c:pt>
                <c:pt idx="6080">
                  <c:v>-6.6037443489673402E-3</c:v>
                </c:pt>
                <c:pt idx="6081">
                  <c:v>-3.4446077811466302E-3</c:v>
                </c:pt>
                <c:pt idx="6082">
                  <c:v>5.77252174257555E-4</c:v>
                </c:pt>
                <c:pt idx="6083">
                  <c:v>4.4545357416064203E-3</c:v>
                </c:pt>
                <c:pt idx="6084">
                  <c:v>7.2161531985364498E-3</c:v>
                </c:pt>
                <c:pt idx="6085">
                  <c:v>8.1704403211285605E-3</c:v>
                </c:pt>
                <c:pt idx="6086">
                  <c:v>7.0783899795620504E-3</c:v>
                </c:pt>
                <c:pt idx="6087">
                  <c:v>4.2135129564707299E-3</c:v>
                </c:pt>
                <c:pt idx="6088">
                  <c:v>2.93335474694603E-4</c:v>
                </c:pt>
                <c:pt idx="6089">
                  <c:v>-3.7003096964399601E-3</c:v>
                </c:pt>
                <c:pt idx="6090">
                  <c:v>-6.7671893490463099E-3</c:v>
                </c:pt>
                <c:pt idx="6091">
                  <c:v>-8.1391844485890798E-3</c:v>
                </c:pt>
                <c:pt idx="6092">
                  <c:v>-7.4726703111480898E-3</c:v>
                </c:pt>
                <c:pt idx="6093">
                  <c:v>-4.9345795371989699E-3</c:v>
                </c:pt>
                <c:pt idx="6094">
                  <c:v>-1.1605927062493301E-3</c:v>
                </c:pt>
                <c:pt idx="6095">
                  <c:v>2.90407176777488E-3</c:v>
                </c:pt>
                <c:pt idx="6096">
                  <c:v>6.2413934520065698E-3</c:v>
                </c:pt>
                <c:pt idx="6097">
                  <c:v>8.0155194273892096E-3</c:v>
                </c:pt>
                <c:pt idx="6098">
                  <c:v>7.7821088375096999E-3</c:v>
                </c:pt>
                <c:pt idx="6099">
                  <c:v>5.59962081257753E-3</c:v>
                </c:pt>
                <c:pt idx="6100">
                  <c:v>2.0146730176097399E-3</c:v>
                </c:pt>
                <c:pt idx="6101">
                  <c:v>-2.0748621327424401E-3</c:v>
                </c:pt>
                <c:pt idx="6102">
                  <c:v>-5.6447351904390904E-3</c:v>
                </c:pt>
                <c:pt idx="6103">
                  <c:v>-7.8008493022953904E-3</c:v>
                </c:pt>
                <c:pt idx="6104">
                  <c:v>-8.0031923134360698E-3</c:v>
                </c:pt>
                <c:pt idx="6105">
                  <c:v>-6.2010861614760198E-3</c:v>
                </c:pt>
                <c:pt idx="6106">
                  <c:v>-2.8458795116285802E-3</c:v>
                </c:pt>
                <c:pt idx="6107">
                  <c:v>1.2220953164610001E-3</c:v>
                </c:pt>
                <c:pt idx="6108">
                  <c:v>4.9839887912139997E-3</c:v>
                </c:pt>
                <c:pt idx="6109">
                  <c:v>7.4976113547856604E-3</c:v>
                </c:pt>
                <c:pt idx="6110">
                  <c:v>8.1334106427471495E-3</c:v>
                </c:pt>
                <c:pt idx="6111">
                  <c:v>6.7321467792160897E-3</c:v>
                </c:pt>
                <c:pt idx="6112">
                  <c:v>3.6447749916237401E-3</c:v>
                </c:pt>
                <c:pt idx="6113">
                  <c:v>-3.55453303163287E-4</c:v>
                </c:pt>
                <c:pt idx="6114">
                  <c:v>-4.26665611310088E-3</c:v>
                </c:pt>
                <c:pt idx="6115">
                  <c:v>-7.1092484310994299E-3</c:v>
                </c:pt>
                <c:pt idx="6116">
                  <c:v>-8.1712853769536995E-3</c:v>
                </c:pt>
                <c:pt idx="6117">
                  <c:v>-7.1867732091756001E-3</c:v>
                </c:pt>
                <c:pt idx="6118">
                  <c:v>-4.40228910765522E-3</c:v>
                </c:pt>
                <c:pt idx="6119">
                  <c:v>-5.1522438930367404E-4</c:v>
                </c:pt>
                <c:pt idx="6120">
                  <c:v>3.5008814735690498E-3</c:v>
                </c:pt>
                <c:pt idx="6121">
                  <c:v>6.6401698534944596E-3</c:v>
                </c:pt>
                <c:pt idx="6122">
                  <c:v>8.1163865009889896E-3</c:v>
                </c:pt>
                <c:pt idx="6123">
                  <c:v>7.5598037989043996E-3</c:v>
                </c:pt>
                <c:pt idx="6124">
                  <c:v>5.1098213377662001E-3</c:v>
                </c:pt>
                <c:pt idx="6125">
                  <c:v>1.38005242355422E-3</c:v>
                </c:pt>
                <c:pt idx="6126">
                  <c:v>-2.6953591813606002E-3</c:v>
                </c:pt>
                <c:pt idx="6127">
                  <c:v>-6.0957013585092399E-3</c:v>
                </c:pt>
                <c:pt idx="6128">
                  <c:v>-7.9693373154333599E-3</c:v>
                </c:pt>
                <c:pt idx="6129">
                  <c:v>-7.8470033035276995E-3</c:v>
                </c:pt>
                <c:pt idx="6130">
                  <c:v>-5.7593386349791397E-3</c:v>
                </c:pt>
                <c:pt idx="6131">
                  <c:v>-2.22921187695703E-3</c:v>
                </c:pt>
                <c:pt idx="6132">
                  <c:v>1.8592348246754601E-3</c:v>
                </c:pt>
                <c:pt idx="6133">
                  <c:v>5.4820246306124896E-3</c:v>
                </c:pt>
                <c:pt idx="6134">
                  <c:v>7.7318073598007997E-3</c:v>
                </c:pt>
                <c:pt idx="6135">
                  <c:v>8.0451109710763507E-3</c:v>
                </c:pt>
                <c:pt idx="6136">
                  <c:v>6.3434666314006998E-3</c:v>
                </c:pt>
                <c:pt idx="6137">
                  <c:v>3.0530617218807099E-3</c:v>
                </c:pt>
                <c:pt idx="6138">
                  <c:v>-1.00200143570418E-3</c:v>
                </c:pt>
                <c:pt idx="6139">
                  <c:v>-4.8061071177513499E-3</c:v>
                </c:pt>
                <c:pt idx="6140">
                  <c:v>-7.4064934572336798E-3</c:v>
                </c:pt>
                <c:pt idx="6141">
                  <c:v>-8.1518775638021491E-3</c:v>
                </c:pt>
                <c:pt idx="6142">
                  <c:v>-6.8555733639393702E-3</c:v>
                </c:pt>
                <c:pt idx="6143">
                  <c:v>-3.8422482861884201E-3</c:v>
                </c:pt>
                <c:pt idx="6144">
                  <c:v>1.3339171041632701E-4</c:v>
                </c:pt>
                <c:pt idx="6145">
                  <c:v>4.0756229256452099E-3</c:v>
                </c:pt>
                <c:pt idx="6146">
                  <c:v>6.9970890958171899E-3</c:v>
                </c:pt>
                <c:pt idx="6147">
                  <c:v>8.1660908951523298E-3</c:v>
                </c:pt>
                <c:pt idx="6148">
                  <c:v>7.2898445710464698E-3</c:v>
                </c:pt>
                <c:pt idx="6149">
                  <c:v>4.5878114512094802E-3</c:v>
                </c:pt>
                <c:pt idx="6150">
                  <c:v>7.3673249270107301E-4</c:v>
                </c:pt>
                <c:pt idx="6151">
                  <c:v>-3.2988656889608899E-3</c:v>
                </c:pt>
                <c:pt idx="6152">
                  <c:v>-6.5082424941456003E-3</c:v>
                </c:pt>
                <c:pt idx="6153">
                  <c:v>-8.0875895924662697E-3</c:v>
                </c:pt>
                <c:pt idx="6154">
                  <c:v>-7.6413497055903903E-3</c:v>
                </c:pt>
                <c:pt idx="6155">
                  <c:v>-5.2812863814573098E-3</c:v>
                </c:pt>
                <c:pt idx="6156">
                  <c:v>-1.5984921203661001E-3</c:v>
                </c:pt>
                <c:pt idx="6157">
                  <c:v>2.4846544085959802E-3</c:v>
                </c:pt>
                <c:pt idx="6158">
                  <c:v>5.9455038272482798E-3</c:v>
                </c:pt>
                <c:pt idx="6159">
                  <c:v>7.9172649291382301E-3</c:v>
                </c:pt>
                <c:pt idx="6160">
                  <c:v>7.9060979143796301E-3</c:v>
                </c:pt>
                <c:pt idx="6161">
                  <c:v>5.9147996310939203E-3</c:v>
                </c:pt>
                <c:pt idx="6162">
                  <c:v>2.4421030874477098E-3</c:v>
                </c:pt>
                <c:pt idx="6163">
                  <c:v>-1.6422333241574601E-3</c:v>
                </c:pt>
                <c:pt idx="6164">
                  <c:v>-5.31526221205148E-3</c:v>
                </c:pt>
                <c:pt idx="6165">
                  <c:v>-7.6570507054443196E-3</c:v>
                </c:pt>
                <c:pt idx="6166">
                  <c:v>-8.0810833487645999E-3</c:v>
                </c:pt>
                <c:pt idx="6167">
                  <c:v>-6.48115853598523E-3</c:v>
                </c:pt>
                <c:pt idx="6168">
                  <c:v>-3.2579873616797599E-3</c:v>
                </c:pt>
                <c:pt idx="6169">
                  <c:v>7.8116695844467402E-4</c:v>
                </c:pt>
                <c:pt idx="6170">
                  <c:v>4.6246731678186402E-3</c:v>
                </c:pt>
                <c:pt idx="6171">
                  <c:v>7.3099012929229599E-3</c:v>
                </c:pt>
                <c:pt idx="6172">
                  <c:v>8.1643192918792896E-3</c:v>
                </c:pt>
                <c:pt idx="6173">
                  <c:v>6.9739328764246E-3</c:v>
                </c:pt>
                <c:pt idx="6174">
                  <c:v>4.0368817089306902E-3</c:v>
                </c:pt>
                <c:pt idx="6175">
                  <c:v>8.8768474439093604E-5</c:v>
                </c:pt>
                <c:pt idx="6176">
                  <c:v>-3.88157737515541E-3</c:v>
                </c:pt>
                <c:pt idx="6177">
                  <c:v>-6.87975809158439E-3</c:v>
                </c:pt>
                <c:pt idx="6178">
                  <c:v>-8.1548607150553308E-3</c:v>
                </c:pt>
                <c:pt idx="6179">
                  <c:v>-7.3875278833575603E-3</c:v>
                </c:pt>
                <c:pt idx="6180">
                  <c:v>-4.7699428643770501E-3</c:v>
                </c:pt>
                <c:pt idx="6181">
                  <c:v>-9.5769606443606397E-4</c:v>
                </c:pt>
                <c:pt idx="6182">
                  <c:v>3.0944116559579898E-3</c:v>
                </c:pt>
                <c:pt idx="6183">
                  <c:v>6.3715047807811204E-3</c:v>
                </c:pt>
                <c:pt idx="6184">
                  <c:v>8.0528150073115208E-3</c:v>
                </c:pt>
                <c:pt idx="6185">
                  <c:v>7.7172477592232502E-3</c:v>
                </c:pt>
                <c:pt idx="6186">
                  <c:v>5.44884793550809E-3</c:v>
                </c:pt>
                <c:pt idx="6187">
                  <c:v>1.8157503441463599E-3</c:v>
                </c:pt>
                <c:pt idx="6188">
                  <c:v>-2.2721131850041701E-3</c:v>
                </c:pt>
                <c:pt idx="6189">
                  <c:v>-5.7909118718035297E-3</c:v>
                </c:pt>
                <c:pt idx="6190">
                  <c:v>-7.8593407561005305E-3</c:v>
                </c:pt>
                <c:pt idx="6191">
                  <c:v>-7.9593489922217594E-3</c:v>
                </c:pt>
                <c:pt idx="6192">
                  <c:v>-6.0658888970246102E-3</c:v>
                </c:pt>
                <c:pt idx="6193">
                  <c:v>-2.65318929752487E-3</c:v>
                </c:pt>
                <c:pt idx="6194">
                  <c:v>1.42401802073144E-3</c:v>
                </c:pt>
                <c:pt idx="6195">
                  <c:v>5.1445711917291097E-3</c:v>
                </c:pt>
                <c:pt idx="6196">
                  <c:v>7.5766345931555503E-3</c:v>
                </c:pt>
                <c:pt idx="6197">
                  <c:v>8.1110828586975006E-3</c:v>
                </c:pt>
                <c:pt idx="6198">
                  <c:v>6.6140601047736504E-3</c:v>
                </c:pt>
                <c:pt idx="6199">
                  <c:v>3.46050496695916E-3</c:v>
                </c:pt>
                <c:pt idx="6200">
                  <c:v>-5.5975510724452402E-4</c:v>
                </c:pt>
                <c:pt idx="6201">
                  <c:v>-4.4398210423702402E-3</c:v>
                </c:pt>
                <c:pt idx="6202">
                  <c:v>-7.2079062547841704E-3</c:v>
                </c:pt>
                <c:pt idx="6203">
                  <c:v>-8.1707266310832808E-3</c:v>
                </c:pt>
                <c:pt idx="6204">
                  <c:v>-7.08713783511946E-3</c:v>
                </c:pt>
                <c:pt idx="6205">
                  <c:v>-4.2285314029387299E-3</c:v>
                </c:pt>
                <c:pt idx="6206">
                  <c:v>-3.1086304898760302E-4</c:v>
                </c:pt>
                <c:pt idx="6207">
                  <c:v>3.6846628840368199E-3</c:v>
                </c:pt>
                <c:pt idx="6208">
                  <c:v>6.7573421397651798E-3</c:v>
                </c:pt>
                <c:pt idx="6209">
                  <c:v>8.1376031370820594E-3</c:v>
                </c:pt>
                <c:pt idx="6210">
                  <c:v>7.4797509466918597E-3</c:v>
                </c:pt>
                <c:pt idx="6211">
                  <c:v>4.9485487306965203E-3</c:v>
                </c:pt>
                <c:pt idx="6212">
                  <c:v>1.1779517865306199E-3</c:v>
                </c:pt>
                <c:pt idx="6213">
                  <c:v>-2.88767049005422E-3</c:v>
                </c:pt>
                <c:pt idx="6214">
                  <c:v>-6.2300577785978197E-3</c:v>
                </c:pt>
                <c:pt idx="6215">
                  <c:v>-8.0120884480190096E-3</c:v>
                </c:pt>
                <c:pt idx="6216">
                  <c:v>-7.7874418622455597E-3</c:v>
                </c:pt>
                <c:pt idx="6217">
                  <c:v>-5.6123821522906696E-3</c:v>
                </c:pt>
                <c:pt idx="6218">
                  <c:v>-2.0316665156033999E-3</c:v>
                </c:pt>
                <c:pt idx="6219">
                  <c:v>2.05789260346077E-3</c:v>
                </c:pt>
                <c:pt idx="6220">
                  <c:v>5.6320397537493296E-3</c:v>
                </c:pt>
                <c:pt idx="6221">
                  <c:v>7.7956076090732697E-3</c:v>
                </c:pt>
                <c:pt idx="6222">
                  <c:v>8.0067171782661605E-3</c:v>
                </c:pt>
                <c:pt idx="6223">
                  <c:v>6.2124947600949599E-3</c:v>
                </c:pt>
                <c:pt idx="6224">
                  <c:v>2.8623144897384398E-3</c:v>
                </c:pt>
                <c:pt idx="6225">
                  <c:v>-1.2047502010830301E-3</c:v>
                </c:pt>
                <c:pt idx="6226">
                  <c:v>-4.9700777303156203E-3</c:v>
                </c:pt>
                <c:pt idx="6227">
                  <c:v>-7.4906184598668201E-3</c:v>
                </c:pt>
                <c:pt idx="6228">
                  <c:v>-8.1350873277210509E-3</c:v>
                </c:pt>
                <c:pt idx="6229">
                  <c:v>-6.7420731079296196E-3</c:v>
                </c:pt>
                <c:pt idx="6230">
                  <c:v>-3.6604648534721198E-3</c:v>
                </c:pt>
                <c:pt idx="6231">
                  <c:v>3.3792953141282298E-4</c:v>
                </c:pt>
                <c:pt idx="6232">
                  <c:v>4.2516873687928102E-3</c:v>
                </c:pt>
                <c:pt idx="6233">
                  <c:v>7.1005837291050703E-3</c:v>
                </c:pt>
                <c:pt idx="6234">
                  <c:v>8.1710948456394407E-3</c:v>
                </c:pt>
                <c:pt idx="6235">
                  <c:v>7.19510456829106E-3</c:v>
                </c:pt>
                <c:pt idx="6236">
                  <c:v>4.41705571662595E-3</c:v>
                </c:pt>
                <c:pt idx="6237">
                  <c:v>5.3272785930754698E-4</c:v>
                </c:pt>
                <c:pt idx="6238">
                  <c:v>-3.4850249951781402E-3</c:v>
                </c:pt>
                <c:pt idx="6239">
                  <c:v>-6.6299317200959797E-3</c:v>
                </c:pt>
                <c:pt idx="6240">
                  <c:v>-8.1143309166053397E-3</c:v>
                </c:pt>
                <c:pt idx="6241">
                  <c:v>-7.5664455973964003E-3</c:v>
                </c:pt>
                <c:pt idx="6242">
                  <c:v>-5.1234970394988004E-3</c:v>
                </c:pt>
                <c:pt idx="6243">
                  <c:v>-1.3973368641905801E-3</c:v>
                </c:pt>
                <c:pt idx="6244">
                  <c:v>2.6787949972027301E-3</c:v>
                </c:pt>
                <c:pt idx="6245">
                  <c:v>6.0840060335089303E-3</c:v>
                </c:pt>
                <c:pt idx="6246">
                  <c:v>7.9654400162894792E-3</c:v>
                </c:pt>
                <c:pt idx="6247">
                  <c:v>7.8518801329879196E-3</c:v>
                </c:pt>
                <c:pt idx="6248">
                  <c:v>5.7717681608514902E-3</c:v>
                </c:pt>
                <c:pt idx="6249">
                  <c:v>2.2460810473796098E-3</c:v>
                </c:pt>
                <c:pt idx="6250">
                  <c:v>-1.8421509980837299E-3</c:v>
                </c:pt>
                <c:pt idx="6251">
                  <c:v>-5.4690048982018701E-3</c:v>
                </c:pt>
                <c:pt idx="6252">
                  <c:v>-7.7261125943220797E-3</c:v>
                </c:pt>
                <c:pt idx="6253">
                  <c:v>-8.0481674618714406E-3</c:v>
                </c:pt>
                <c:pt idx="6254">
                  <c:v>-6.3545088613888804E-3</c:v>
                </c:pt>
                <c:pt idx="6255">
                  <c:v>-3.06932409606042E-3</c:v>
                </c:pt>
                <c:pt idx="6256">
                  <c:v>9.8459192983071302E-4</c:v>
                </c:pt>
                <c:pt idx="6257">
                  <c:v>4.7919107989308502E-3</c:v>
                </c:pt>
                <c:pt idx="6258">
                  <c:v>7.39906588158232E-3</c:v>
                </c:pt>
                <c:pt idx="6259">
                  <c:v>8.1530790137191392E-3</c:v>
                </c:pt>
                <c:pt idx="6260">
                  <c:v>6.8651029288397496E-3</c:v>
                </c:pt>
                <c:pt idx="6261">
                  <c:v>3.85771922742577E-3</c:v>
                </c:pt>
                <c:pt idx="6262">
                  <c:v>-1.15854186049667E-4</c:v>
                </c:pt>
                <c:pt idx="6263">
                  <c:v>-4.06041119992177E-3</c:v>
                </c:pt>
                <c:pt idx="6264">
                  <c:v>-6.9880130398110897E-3</c:v>
                </c:pt>
                <c:pt idx="6265">
                  <c:v>-8.1654236633940704E-3</c:v>
                </c:pt>
                <c:pt idx="6266">
                  <c:v>-7.2977532758691102E-3</c:v>
                </c:pt>
                <c:pt idx="6267">
                  <c:v>-4.6023153084281399E-3</c:v>
                </c:pt>
                <c:pt idx="6268">
                  <c:v>-7.5419892129995796E-4</c:v>
                </c:pt>
                <c:pt idx="6269">
                  <c:v>3.2828112643782398E-3</c:v>
                </c:pt>
                <c:pt idx="6270">
                  <c:v>6.49762100381033E-3</c:v>
                </c:pt>
                <c:pt idx="6271">
                  <c:v>8.0850612545237798E-3</c:v>
                </c:pt>
                <c:pt idx="6272">
                  <c:v>7.6475477579630597E-3</c:v>
                </c:pt>
                <c:pt idx="6273">
                  <c:v>5.2946584834784802E-3</c:v>
                </c:pt>
                <c:pt idx="6274">
                  <c:v>1.6156891461300601E-3</c:v>
                </c:pt>
                <c:pt idx="6275">
                  <c:v>-2.46793956087441E-3</c:v>
                </c:pt>
                <c:pt idx="6276">
                  <c:v>-5.9334574948723597E-3</c:v>
                </c:pt>
                <c:pt idx="6277">
                  <c:v>-7.9129041907815192E-3</c:v>
                </c:pt>
                <c:pt idx="6278">
                  <c:v>-7.9105149440156404E-3</c:v>
                </c:pt>
                <c:pt idx="6279">
                  <c:v>-5.9268881562490397E-3</c:v>
                </c:pt>
                <c:pt idx="6280">
                  <c:v>-2.45883546200507E-3</c:v>
                </c:pt>
                <c:pt idx="6281">
                  <c:v>1.6250478272058599E-3</c:v>
                </c:pt>
                <c:pt idx="6282">
                  <c:v>5.3019278070282599E-3</c:v>
                </c:pt>
                <c:pt idx="6283">
                  <c:v>7.6509070768081703E-3</c:v>
                </c:pt>
                <c:pt idx="6284">
                  <c:v>8.0836692064197701E-3</c:v>
                </c:pt>
                <c:pt idx="6285">
                  <c:v>6.4918262358404696E-3</c:v>
                </c:pt>
                <c:pt idx="6286">
                  <c:v>3.27406511212872E-3</c:v>
                </c:pt>
                <c:pt idx="6287">
                  <c:v>-7.6370592974104397E-4</c:v>
                </c:pt>
                <c:pt idx="6288">
                  <c:v>-4.6102020838195397E-3</c:v>
                </c:pt>
                <c:pt idx="6289">
                  <c:v>-7.3020445263880396E-3</c:v>
                </c:pt>
                <c:pt idx="6290">
                  <c:v>-8.1650446187270694E-3</c:v>
                </c:pt>
                <c:pt idx="6291">
                  <c:v>-6.9830586340464502E-3</c:v>
                </c:pt>
                <c:pt idx="6292">
                  <c:v>-4.0521222947181301E-3</c:v>
                </c:pt>
                <c:pt idx="6293">
                  <c:v>-1.06306789135923E-4</c:v>
                </c:pt>
                <c:pt idx="6294">
                  <c:v>3.86613391126482E-3</c:v>
                </c:pt>
                <c:pt idx="6295">
                  <c:v>6.8702773898357099E-3</c:v>
                </c:pt>
                <c:pt idx="6296">
                  <c:v>8.1537172760155503E-3</c:v>
                </c:pt>
                <c:pt idx="6297">
                  <c:v>7.3950080884275498E-3</c:v>
                </c:pt>
                <c:pt idx="6298">
                  <c:v>4.78417324979322E-3</c:v>
                </c:pt>
                <c:pt idx="6299">
                  <c:v>9.7511254189203405E-4</c:v>
                </c:pt>
                <c:pt idx="6300">
                  <c:v>-3.0781711512850602E-3</c:v>
                </c:pt>
                <c:pt idx="6301">
                  <c:v>-6.3605077840353302E-3</c:v>
                </c:pt>
                <c:pt idx="6302">
                  <c:v>-8.0498157845482806E-3</c:v>
                </c:pt>
                <c:pt idx="6303">
                  <c:v>-7.7229974843894302E-3</c:v>
                </c:pt>
                <c:pt idx="6304">
                  <c:v>-5.4619065542671199E-3</c:v>
                </c:pt>
                <c:pt idx="6305">
                  <c:v>-1.8328472444202599E-3</c:v>
                </c:pt>
                <c:pt idx="6306">
                  <c:v>2.2552600279504898E-3</c:v>
                </c:pt>
                <c:pt idx="6307">
                  <c:v>5.7785234357035399E-3</c:v>
                </c:pt>
                <c:pt idx="6308">
                  <c:v>7.8545198016277597E-3</c:v>
                </c:pt>
                <c:pt idx="6309">
                  <c:v>7.9633029573309509E-3</c:v>
                </c:pt>
                <c:pt idx="6310">
                  <c:v>6.0776274866255397E-3</c:v>
                </c:pt>
                <c:pt idx="6311">
                  <c:v>2.6697725090310499E-3</c:v>
                </c:pt>
                <c:pt idx="6312">
                  <c:v>-1.4067435555164801E-3</c:v>
                </c:pt>
                <c:pt idx="6313">
                  <c:v>-5.13093196978148E-3</c:v>
                </c:pt>
                <c:pt idx="6314">
                  <c:v>-7.5700466422236202E-3</c:v>
                </c:pt>
                <c:pt idx="6315">
                  <c:v>-8.1131961719608497E-3</c:v>
                </c:pt>
                <c:pt idx="6316">
                  <c:v>-6.6243453898154198E-3</c:v>
                </c:pt>
                <c:pt idx="6317">
                  <c:v>-3.4763862103353799E-3</c:v>
                </c:pt>
                <c:pt idx="6318">
                  <c:v>5.4225546145751397E-4</c:v>
                </c:pt>
                <c:pt idx="6319">
                  <c:v>4.4250858890197203E-3</c:v>
                </c:pt>
                <c:pt idx="6320">
                  <c:v>7.19962610443703E-3</c:v>
                </c:pt>
                <c:pt idx="6321">
                  <c:v>8.1709752987602895E-3</c:v>
                </c:pt>
                <c:pt idx="6322">
                  <c:v>7.0958530404582904E-3</c:v>
                </c:pt>
                <c:pt idx="6323">
                  <c:v>4.24353036869705E-3</c:v>
                </c:pt>
                <c:pt idx="6324">
                  <c:v>3.2838919114442597E-4</c:v>
                </c:pt>
                <c:pt idx="6325">
                  <c:v>-3.6689990965089701E-3</c:v>
                </c:pt>
                <c:pt idx="6326">
                  <c:v>-6.7474637996237296E-3</c:v>
                </c:pt>
                <c:pt idx="6327">
                  <c:v>-8.1359843358962108E-3</c:v>
                </c:pt>
                <c:pt idx="6328">
                  <c:v>-7.48679712326093E-3</c:v>
                </c:pt>
                <c:pt idx="6329">
                  <c:v>-4.9624951263874699E-3</c:v>
                </c:pt>
                <c:pt idx="6330">
                  <c:v>-1.1953054400255E-3</c:v>
                </c:pt>
                <c:pt idx="6331">
                  <c:v>2.8712559089274698E-3</c:v>
                </c:pt>
                <c:pt idx="6332">
                  <c:v>6.2186934035110501E-3</c:v>
                </c:pt>
                <c:pt idx="6333">
                  <c:v>8.0086205572121594E-3</c:v>
                </c:pt>
                <c:pt idx="6334">
                  <c:v>7.7927390104844396E-3</c:v>
                </c:pt>
                <c:pt idx="6335">
                  <c:v>5.6251176359377502E-3</c:v>
                </c:pt>
                <c:pt idx="6336">
                  <c:v>2.04865065377405E-3</c:v>
                </c:pt>
                <c:pt idx="6337">
                  <c:v>-2.0409135935333402E-3</c:v>
                </c:pt>
                <c:pt idx="6338">
                  <c:v>-5.6193183704315603E-3</c:v>
                </c:pt>
                <c:pt idx="6339">
                  <c:v>-7.7903300017348404E-3</c:v>
                </c:pt>
                <c:pt idx="6340">
                  <c:v>-8.0102051564048694E-3</c:v>
                </c:pt>
                <c:pt idx="6341">
                  <c:v>-6.2238747379481296E-3</c:v>
                </c:pt>
                <c:pt idx="6342">
                  <c:v>-2.8787362812564801E-3</c:v>
                </c:pt>
                <c:pt idx="6343">
                  <c:v>1.18739953545921E-3</c:v>
                </c:pt>
                <c:pt idx="6344">
                  <c:v>4.9561437724272104E-3</c:v>
                </c:pt>
                <c:pt idx="6345">
                  <c:v>7.4835910559069903E-3</c:v>
                </c:pt>
                <c:pt idx="6346">
                  <c:v>8.1367265346063804E-3</c:v>
                </c:pt>
                <c:pt idx="6347">
                  <c:v>6.75196837612677E-3</c:v>
                </c:pt>
                <c:pt idx="6348">
                  <c:v>3.67613785167534E-3</c:v>
                </c:pt>
                <c:pt idx="6349">
                  <c:v>-3.2040420283176E-4</c:v>
                </c:pt>
                <c:pt idx="6350">
                  <c:v>-4.2366990370962697E-3</c:v>
                </c:pt>
                <c:pt idx="6351">
                  <c:v>-7.0918863149473203E-3</c:v>
                </c:pt>
                <c:pt idx="6352">
                  <c:v>-8.1708666703511207E-3</c:v>
                </c:pt>
                <c:pt idx="6353">
                  <c:v>-7.2034027797886402E-3</c:v>
                </c:pt>
                <c:pt idx="6354">
                  <c:v>-4.4318019763614803E-3</c:v>
                </c:pt>
                <c:pt idx="6355">
                  <c:v>-5.5022887505111603E-4</c:v>
                </c:pt>
                <c:pt idx="6356">
                  <c:v>3.4691524613879301E-3</c:v>
                </c:pt>
                <c:pt idx="6357">
                  <c:v>6.6196630428129299E-3</c:v>
                </c:pt>
                <c:pt idx="6358">
                  <c:v>8.1122379497572603E-3</c:v>
                </c:pt>
                <c:pt idx="6359">
                  <c:v>7.5730525375142001E-3</c:v>
                </c:pt>
                <c:pt idx="6360">
                  <c:v>5.1371491374434903E-3</c:v>
                </c:pt>
                <c:pt idx="6361">
                  <c:v>1.4146148673404601E-3</c:v>
                </c:pt>
                <c:pt idx="6362">
                  <c:v>-2.6622184719215002E-3</c:v>
                </c:pt>
                <c:pt idx="6363">
                  <c:v>-6.0722826796863298E-3</c:v>
                </c:pt>
                <c:pt idx="6364">
                  <c:v>-7.9615060206167897E-3</c:v>
                </c:pt>
                <c:pt idx="6365">
                  <c:v>-7.8567207890860996E-3</c:v>
                </c:pt>
                <c:pt idx="6366">
                  <c:v>-5.7841710963714996E-3</c:v>
                </c:pt>
                <c:pt idx="6367">
                  <c:v>-2.2629398701782301E-3</c:v>
                </c:pt>
                <c:pt idx="6368">
                  <c:v>1.8250586847609401E-3</c:v>
                </c:pt>
                <c:pt idx="6369">
                  <c:v>5.4559599702596398E-3</c:v>
                </c:pt>
                <c:pt idx="6370">
                  <c:v>7.72038223488838E-3</c:v>
                </c:pt>
                <c:pt idx="6371">
                  <c:v>8.0511868750150293E-3</c:v>
                </c:pt>
                <c:pt idx="6372">
                  <c:v>6.36552181635685E-3</c:v>
                </c:pt>
                <c:pt idx="6373">
                  <c:v>3.08557232996164E-3</c:v>
                </c:pt>
                <c:pt idx="6374">
                  <c:v>-9.6717788797353395E-4</c:v>
                </c:pt>
                <c:pt idx="6375">
                  <c:v>-4.77769240392971E-3</c:v>
                </c:pt>
                <c:pt idx="6376">
                  <c:v>-7.3916042186697797E-3</c:v>
                </c:pt>
                <c:pt idx="6377">
                  <c:v>-8.1542429026604402E-3</c:v>
                </c:pt>
                <c:pt idx="6378">
                  <c:v>-6.8746008664292996E-3</c:v>
                </c:pt>
                <c:pt idx="6379">
                  <c:v>-3.87317239627332E-3</c:v>
                </c:pt>
                <c:pt idx="6380">
                  <c:v>9.8316127946456407E-5</c:v>
                </c:pt>
                <c:pt idx="6381">
                  <c:v>4.0451807680130696E-3</c:v>
                </c:pt>
                <c:pt idx="6382">
                  <c:v>6.9789047902511798E-3</c:v>
                </c:pt>
                <c:pt idx="6383">
                  <c:v>8.1647188137886993E-3</c:v>
                </c:pt>
                <c:pt idx="6384">
                  <c:v>7.3056283601745202E-3</c:v>
                </c:pt>
                <c:pt idx="6385">
                  <c:v>4.6167979629265698E-3</c:v>
                </c:pt>
                <c:pt idx="6386">
                  <c:v>7.7166187532839504E-4</c:v>
                </c:pt>
                <c:pt idx="6387">
                  <c:v>-3.2667417159885099E-3</c:v>
                </c:pt>
                <c:pt idx="6388">
                  <c:v>-6.4869695791417601E-3</c:v>
                </c:pt>
                <c:pt idx="6389">
                  <c:v>-8.0824956689612704E-3</c:v>
                </c:pt>
                <c:pt idx="6390">
                  <c:v>-7.6537105783264598E-3</c:v>
                </c:pt>
                <c:pt idx="6391">
                  <c:v>-5.3080061931764103E-3</c:v>
                </c:pt>
                <c:pt idx="6392">
                  <c:v>-1.6328787284655101E-3</c:v>
                </c:pt>
                <c:pt idx="6393">
                  <c:v>2.4512133434337899E-3</c:v>
                </c:pt>
                <c:pt idx="6394">
                  <c:v>5.9213838272464897E-3</c:v>
                </c:pt>
                <c:pt idx="6395">
                  <c:v>7.9085069979268896E-3</c:v>
                </c:pt>
                <c:pt idx="6396">
                  <c:v>7.9148955301608995E-3</c:v>
                </c:pt>
                <c:pt idx="6397">
                  <c:v>5.9389493764189201E-3</c:v>
                </c:pt>
                <c:pt idx="6398">
                  <c:v>2.4755565087856602E-3</c:v>
                </c:pt>
                <c:pt idx="6399">
                  <c:v>-1.60785484371061E-3</c:v>
                </c:pt>
                <c:pt idx="6400">
                  <c:v>-5.2885689761922603E-3</c:v>
                </c:pt>
                <c:pt idx="6401">
                  <c:v>-7.64472820068647E-3</c:v>
                </c:pt>
                <c:pt idx="6402">
                  <c:v>-8.0862178228680096E-3</c:v>
                </c:pt>
                <c:pt idx="6403">
                  <c:v>-6.5024640280587197E-3</c:v>
                </c:pt>
                <c:pt idx="6404">
                  <c:v>-3.2901277790638602E-3</c:v>
                </c:pt>
                <c:pt idx="6405">
                  <c:v>7.4624138266849295E-4</c:v>
                </c:pt>
                <c:pt idx="6406">
                  <c:v>4.5957097607660698E-3</c:v>
                </c:pt>
                <c:pt idx="6407">
                  <c:v>7.2941541195662403E-3</c:v>
                </c:pt>
                <c:pt idx="6408">
                  <c:v>8.16573232947399E-3</c:v>
                </c:pt>
                <c:pt idx="6409">
                  <c:v>6.9921522209392701E-3</c:v>
                </c:pt>
                <c:pt idx="6410">
                  <c:v>4.0673442125070298E-3</c:v>
                </c:pt>
                <c:pt idx="6411">
                  <c:v>1.2384461408075301E-4</c:v>
                </c:pt>
                <c:pt idx="6412">
                  <c:v>-3.8506726362182598E-3</c:v>
                </c:pt>
                <c:pt idx="6413">
                  <c:v>-6.8607650369376296E-3</c:v>
                </c:pt>
                <c:pt idx="6414">
                  <c:v>-8.1525362730595994E-3</c:v>
                </c:pt>
                <c:pt idx="6415">
                  <c:v>-7.4024542249304902E-3</c:v>
                </c:pt>
                <c:pt idx="6416">
                  <c:v>-4.7983815946754001E-3</c:v>
                </c:pt>
                <c:pt idx="6417">
                  <c:v>-9.9252452703553202E-4</c:v>
                </c:pt>
                <c:pt idx="6418">
                  <c:v>3.06191646557554E-3</c:v>
                </c:pt>
                <c:pt idx="6419">
                  <c:v>6.3494814846324901E-3</c:v>
                </c:pt>
                <c:pt idx="6420">
                  <c:v>8.0467794765397595E-3</c:v>
                </c:pt>
                <c:pt idx="6421">
                  <c:v>7.7287116299518503E-3</c:v>
                </c:pt>
                <c:pt idx="6422">
                  <c:v>5.4749400101963804E-3</c:v>
                </c:pt>
                <c:pt idx="6423">
                  <c:v>1.84993570082519E-3</c:v>
                </c:pt>
                <c:pt idx="6424">
                  <c:v>-2.23839648098559E-3</c:v>
                </c:pt>
                <c:pt idx="6425">
                  <c:v>-5.7661083781298797E-3</c:v>
                </c:pt>
                <c:pt idx="6426">
                  <c:v>-7.8496626616320793E-3</c:v>
                </c:pt>
                <c:pt idx="6427">
                  <c:v>-7.9672202357566908E-3</c:v>
                </c:pt>
                <c:pt idx="6428">
                  <c:v>-6.0893380767899404E-3</c:v>
                </c:pt>
                <c:pt idx="6429">
                  <c:v>-2.6863434209802098E-3</c:v>
                </c:pt>
                <c:pt idx="6430">
                  <c:v>1.38946260947872E-3</c:v>
                </c:pt>
                <c:pt idx="6431">
                  <c:v>5.1172691097934597E-3</c:v>
                </c:pt>
                <c:pt idx="6432">
                  <c:v>7.5634238163275703E-3</c:v>
                </c:pt>
                <c:pt idx="6433">
                  <c:v>8.1152721079874798E-3</c:v>
                </c:pt>
                <c:pt idx="6434">
                  <c:v>6.6346001567086903E-3</c:v>
                </c:pt>
                <c:pt idx="6435">
                  <c:v>3.4922514381109E-3</c:v>
                </c:pt>
                <c:pt idx="6436">
                  <c:v>-5.2475331751684396E-4</c:v>
                </c:pt>
                <c:pt idx="6437">
                  <c:v>-4.4103303494392497E-3</c:v>
                </c:pt>
                <c:pt idx="6438">
                  <c:v>-7.1913127856414296E-3</c:v>
                </c:pt>
                <c:pt idx="6439">
                  <c:v>-8.1711863230139806E-3</c:v>
                </c:pt>
                <c:pt idx="6440">
                  <c:v>-7.1045355554278499E-3</c:v>
                </c:pt>
                <c:pt idx="6441">
                  <c:v>-4.25850978464594E-3</c:v>
                </c:pt>
                <c:pt idx="6442">
                  <c:v>-3.45913820422686E-4</c:v>
                </c:pt>
                <c:pt idx="6443">
                  <c:v>3.6533184060189802E-3</c:v>
                </c:pt>
                <c:pt idx="6444">
                  <c:v>6.7375543741311703E-3</c:v>
                </c:pt>
                <c:pt idx="6445">
                  <c:v>8.1343280524893095E-3</c:v>
                </c:pt>
                <c:pt idx="6446">
                  <c:v>7.4938088083937801E-3</c:v>
                </c:pt>
                <c:pt idx="6447">
                  <c:v>4.9764186600212102E-3</c:v>
                </c:pt>
                <c:pt idx="6448">
                  <c:v>1.21265358678623E-3</c:v>
                </c:pt>
                <c:pt idx="6449">
                  <c:v>-2.8548281000160599E-3</c:v>
                </c:pt>
                <c:pt idx="6450">
                  <c:v>-6.2073003791015503E-3</c:v>
                </c:pt>
                <c:pt idx="6451">
                  <c:v>-8.0051157709451308E-3</c:v>
                </c:pt>
                <c:pt idx="6452">
                  <c:v>-7.79800025782257E-3</c:v>
                </c:pt>
                <c:pt idx="6453">
                  <c:v>-5.6378272048467903E-3</c:v>
                </c:pt>
                <c:pt idx="6454">
                  <c:v>-2.0656253538763E-3</c:v>
                </c:pt>
                <c:pt idx="6455">
                  <c:v>2.02392518118189E-3</c:v>
                </c:pt>
                <c:pt idx="6456">
                  <c:v>5.6065710990927898E-3</c:v>
                </c:pt>
                <c:pt idx="6457">
                  <c:v>7.7850165045938698E-3</c:v>
                </c:pt>
                <c:pt idx="6458">
                  <c:v>8.0136562317831995E-3</c:v>
                </c:pt>
                <c:pt idx="6459">
                  <c:v>6.2352260426083404E-3</c:v>
                </c:pt>
                <c:pt idx="6460">
                  <c:v>2.8951448105280402E-3</c:v>
                </c:pt>
                <c:pt idx="6461">
                  <c:v>-1.17004339952349E-3</c:v>
                </c:pt>
                <c:pt idx="6462">
                  <c:v>-4.9421869817420803E-3</c:v>
                </c:pt>
                <c:pt idx="6463">
                  <c:v>-7.4765291752811802E-3</c:v>
                </c:pt>
                <c:pt idx="6464">
                  <c:v>-8.1383282558513594E-3</c:v>
                </c:pt>
                <c:pt idx="6465">
                  <c:v>-6.7618325382203803E-3</c:v>
                </c:pt>
                <c:pt idx="6466">
                  <c:v>-3.6917939140283999E-3</c:v>
                </c:pt>
                <c:pt idx="6467">
                  <c:v>3.0287739815872301E-4</c:v>
                </c:pt>
                <c:pt idx="6468">
                  <c:v>4.2216911870620296E-3</c:v>
                </c:pt>
                <c:pt idx="6469">
                  <c:v>7.08315622869488E-3</c:v>
                </c:pt>
                <c:pt idx="6470">
                  <c:v>8.1706008521399403E-3</c:v>
                </c:pt>
                <c:pt idx="6471">
                  <c:v>7.2116678054387102E-3</c:v>
                </c:pt>
                <c:pt idx="6472">
                  <c:v>4.4465278189262701E-3</c:v>
                </c:pt>
                <c:pt idx="6473">
                  <c:v>5.6772735590776102E-4</c:v>
                </c:pt>
                <c:pt idx="6474">
                  <c:v>-3.4532639453226698E-3</c:v>
                </c:pt>
                <c:pt idx="6475">
                  <c:v>-6.60936386895279E-3</c:v>
                </c:pt>
                <c:pt idx="6476">
                  <c:v>-8.1101076100869498E-3</c:v>
                </c:pt>
                <c:pt idx="6477">
                  <c:v>-7.5796245888198202E-3</c:v>
                </c:pt>
                <c:pt idx="6478">
                  <c:v>-5.1507775687054998E-3</c:v>
                </c:pt>
                <c:pt idx="6479">
                  <c:v>-1.43188635340464E-3</c:v>
                </c:pt>
                <c:pt idx="6480">
                  <c:v>2.64562968188445E-3</c:v>
                </c:pt>
                <c:pt idx="6481">
                  <c:v>6.0605313510505802E-3</c:v>
                </c:pt>
                <c:pt idx="6482">
                  <c:v>7.9575353465390908E-3</c:v>
                </c:pt>
                <c:pt idx="6483">
                  <c:v>7.8615252495215105E-3</c:v>
                </c:pt>
                <c:pt idx="6484">
                  <c:v>5.7965473843992503E-3</c:v>
                </c:pt>
                <c:pt idx="6485">
                  <c:v>2.27978826768486E-3</c:v>
                </c:pt>
                <c:pt idx="6486">
                  <c:v>-1.8079579634508499E-3</c:v>
                </c:pt>
                <c:pt idx="6487">
                  <c:v>-5.4428899068833499E-3</c:v>
                </c:pt>
                <c:pt idx="6488">
                  <c:v>-7.7146163078992899E-3</c:v>
                </c:pt>
                <c:pt idx="6489">
                  <c:v>-8.0541691965967596E-3</c:v>
                </c:pt>
                <c:pt idx="6490">
                  <c:v>-6.3765054455682804E-3</c:v>
                </c:pt>
                <c:pt idx="6491">
                  <c:v>-3.1018063487292702E-3</c:v>
                </c:pt>
                <c:pt idx="6492">
                  <c:v>9.4975939035858703E-4</c:v>
                </c:pt>
                <c:pt idx="6493">
                  <c:v>4.7634519982516299E-3</c:v>
                </c:pt>
                <c:pt idx="6494">
                  <c:v>7.3841085028717003E-3</c:v>
                </c:pt>
                <c:pt idx="6495">
                  <c:v>8.1553692252640392E-3</c:v>
                </c:pt>
                <c:pt idx="6496">
                  <c:v>6.8840671329513103E-3</c:v>
                </c:pt>
                <c:pt idx="6497">
                  <c:v>3.88860772153886E-3</c:v>
                </c:pt>
                <c:pt idx="6498">
                  <c:v>-8.0777616903967501E-5</c:v>
                </c:pt>
                <c:pt idx="6499">
                  <c:v>-4.0299317000852403E-3</c:v>
                </c:pt>
                <c:pt idx="6500">
                  <c:v>-6.9697643890988797E-3</c:v>
                </c:pt>
                <c:pt idx="6501">
                  <c:v>-8.1639763495834593E-3</c:v>
                </c:pt>
                <c:pt idx="6502">
                  <c:v>-7.31346978768245E-3</c:v>
                </c:pt>
                <c:pt idx="6503">
                  <c:v>-4.6312593479836302E-3</c:v>
                </c:pt>
                <c:pt idx="6504">
                  <c:v>-7.8912127433511902E-4</c:v>
                </c:pt>
                <c:pt idx="6505">
                  <c:v>3.2506571178235999E-3</c:v>
                </c:pt>
                <c:pt idx="6506">
                  <c:v>6.47628826921066E-3</c:v>
                </c:pt>
                <c:pt idx="6507">
                  <c:v>8.0798928475982607E-3</c:v>
                </c:pt>
                <c:pt idx="6508">
                  <c:v>7.65983813828865E-3</c:v>
                </c:pt>
                <c:pt idx="6509">
                  <c:v>5.3213294490586397E-3</c:v>
                </c:pt>
                <c:pt idx="6510">
                  <c:v>1.6500607881805901E-3</c:v>
                </c:pt>
                <c:pt idx="6511">
                  <c:v>-2.4344758333312501E-3</c:v>
                </c:pt>
                <c:pt idx="6512">
                  <c:v>-5.9092828799936596E-3</c:v>
                </c:pt>
                <c:pt idx="6513">
                  <c:v>-7.9040733708320605E-3</c:v>
                </c:pt>
                <c:pt idx="6514">
                  <c:v>-7.9192396526341895E-3</c:v>
                </c:pt>
                <c:pt idx="6515">
                  <c:v>-5.9509832360379296E-3</c:v>
                </c:pt>
                <c:pt idx="6516">
                  <c:v>-2.4922661507561501E-3</c:v>
                </c:pt>
                <c:pt idx="6517">
                  <c:v>1.5906544528792399E-3</c:v>
                </c:pt>
                <c:pt idx="6518">
                  <c:v>5.2751857810872001E-3</c:v>
                </c:pt>
                <c:pt idx="6519">
                  <c:v>7.6385141055451003E-3</c:v>
                </c:pt>
                <c:pt idx="6520">
                  <c:v>8.0887291863679395E-3</c:v>
                </c:pt>
                <c:pt idx="6521">
                  <c:v>6.5130718636320197E-3</c:v>
                </c:pt>
                <c:pt idx="6522">
                  <c:v>3.3061752884849601E-3</c:v>
                </c:pt>
                <c:pt idx="6523">
                  <c:v>-7.2877339768562699E-4</c:v>
                </c:pt>
                <c:pt idx="6524">
                  <c:v>-4.5811962654239103E-3</c:v>
                </c:pt>
                <c:pt idx="6525">
                  <c:v>-7.2862301088084096E-3</c:v>
                </c:pt>
                <c:pt idx="6526">
                  <c:v>-8.1663824209517993E-3</c:v>
                </c:pt>
                <c:pt idx="6527">
                  <c:v>-7.0012135952092101E-3</c:v>
                </c:pt>
                <c:pt idx="6528">
                  <c:v>-4.0825473921705198E-3</c:v>
                </c:pt>
                <c:pt idx="6529">
                  <c:v>-1.4138186847739199E-4</c:v>
                </c:pt>
                <c:pt idx="6530">
                  <c:v>3.8351936212453401E-3</c:v>
                </c:pt>
                <c:pt idx="6531">
                  <c:v>6.8512210767132297E-3</c:v>
                </c:pt>
                <c:pt idx="6532">
                  <c:v>8.1513177116283708E-3</c:v>
                </c:pt>
                <c:pt idx="6533">
                  <c:v>7.4098662585622603E-3</c:v>
                </c:pt>
                <c:pt idx="6534">
                  <c:v>4.8125678335661903E-3</c:v>
                </c:pt>
                <c:pt idx="6535">
                  <c:v>1.0099319396501001E-3</c:v>
                </c:pt>
                <c:pt idx="6536">
                  <c:v>-3.04564767371425E-3</c:v>
                </c:pt>
                <c:pt idx="6537">
                  <c:v>-6.3384259333704E-3</c:v>
                </c:pt>
                <c:pt idx="6538">
                  <c:v>-8.0437060972741205E-3</c:v>
                </c:pt>
                <c:pt idx="6539">
                  <c:v>-7.7343901695855997E-3</c:v>
                </c:pt>
                <c:pt idx="6540">
                  <c:v>-5.4879482432511504E-3</c:v>
                </c:pt>
                <c:pt idx="6541">
                  <c:v>-1.86701563463519E-3</c:v>
                </c:pt>
                <c:pt idx="6542">
                  <c:v>2.2215226217992901E-3</c:v>
                </c:pt>
                <c:pt idx="6543">
                  <c:v>5.7536667562783196E-3</c:v>
                </c:pt>
                <c:pt idx="6544">
                  <c:v>7.8447693584902008E-3</c:v>
                </c:pt>
                <c:pt idx="6545">
                  <c:v>7.9711008094522206E-3</c:v>
                </c:pt>
                <c:pt idx="6546">
                  <c:v>6.1010206135674898E-3</c:v>
                </c:pt>
                <c:pt idx="6547">
                  <c:v>2.7029019570306702E-3</c:v>
                </c:pt>
                <c:pt idx="6548">
                  <c:v>-1.3721752622309E-3</c:v>
                </c:pt>
                <c:pt idx="6549">
                  <c:v>-5.1035826747094096E-3</c:v>
                </c:pt>
                <c:pt idx="6550">
                  <c:v>-7.5567661459785803E-3</c:v>
                </c:pt>
                <c:pt idx="6551">
                  <c:v>-8.1173106572136298E-3</c:v>
                </c:pt>
                <c:pt idx="6552">
                  <c:v>-6.6448243582100499E-3</c:v>
                </c:pt>
                <c:pt idx="6553">
                  <c:v>-3.5081005771951199E-3</c:v>
                </c:pt>
                <c:pt idx="6554">
                  <c:v>5.0724875605432697E-4</c:v>
                </c:pt>
                <c:pt idx="6555">
                  <c:v>4.3955544916071503E-3</c:v>
                </c:pt>
                <c:pt idx="6556">
                  <c:v>7.1829663366965602E-3</c:v>
                </c:pt>
                <c:pt idx="6557">
                  <c:v>8.1713597028721906E-3</c:v>
                </c:pt>
                <c:pt idx="6558">
                  <c:v>7.1131853400280796E-3</c:v>
                </c:pt>
                <c:pt idx="6559">
                  <c:v>4.2734695817756999E-3</c:v>
                </c:pt>
                <c:pt idx="6560">
                  <c:v>3.63436856086981E-4</c:v>
                </c:pt>
                <c:pt idx="6561">
                  <c:v>-3.6376208848072902E-3</c:v>
                </c:pt>
                <c:pt idx="6562">
                  <c:v>-6.7276139089399098E-3</c:v>
                </c:pt>
                <c:pt idx="6563">
                  <c:v>-8.1326342944918004E-3</c:v>
                </c:pt>
                <c:pt idx="6564">
                  <c:v>-7.5007859697877998E-3</c:v>
                </c:pt>
                <c:pt idx="6565">
                  <c:v>-4.9903192674524699E-3</c:v>
                </c:pt>
                <c:pt idx="6566">
                  <c:v>-1.22999614689046E-3</c:v>
                </c:pt>
                <c:pt idx="6567">
                  <c:v>2.8383871390023998E-3</c:v>
                </c:pt>
                <c:pt idx="6568">
                  <c:v>6.1958787578566396E-3</c:v>
                </c:pt>
                <c:pt idx="6569">
                  <c:v>8.0015741053643605E-3</c:v>
                </c:pt>
                <c:pt idx="6570">
                  <c:v>7.8032255800215399E-3</c:v>
                </c:pt>
                <c:pt idx="6571">
                  <c:v>5.6505108004652202E-3</c:v>
                </c:pt>
                <c:pt idx="6572">
                  <c:v>2.08259053770823E-3</c:v>
                </c:pt>
                <c:pt idx="6573">
                  <c:v>-2.00692744467152E-3</c:v>
                </c:pt>
                <c:pt idx="6574">
                  <c:v>-5.5937979984592998E-3</c:v>
                </c:pt>
                <c:pt idx="6575">
                  <c:v>-7.7796671421294797E-3</c:v>
                </c:pt>
                <c:pt idx="6576">
                  <c:v>-8.0170703885021708E-3</c:v>
                </c:pt>
                <c:pt idx="6577">
                  <c:v>-6.2465486217804997E-3</c:v>
                </c:pt>
                <c:pt idx="6578">
                  <c:v>-2.9115400019595499E-3</c:v>
                </c:pt>
                <c:pt idx="6579">
                  <c:v>1.1526818732350401E-3</c:v>
                </c:pt>
                <c:pt idx="6580">
                  <c:v>4.9282074225587202E-3</c:v>
                </c:pt>
                <c:pt idx="6581">
                  <c:v>7.4694328505232697E-3</c:v>
                </c:pt>
                <c:pt idx="6582">
                  <c:v>8.1398924840769202E-3</c:v>
                </c:pt>
                <c:pt idx="6583">
                  <c:v>6.7716655487665397E-3</c:v>
                </c:pt>
                <c:pt idx="6584">
                  <c:v>3.7074329684043299E-3</c:v>
                </c:pt>
                <c:pt idx="6585">
                  <c:v>-2.8534919813914198E-4</c:v>
                </c:pt>
                <c:pt idx="6586">
                  <c:v>-4.2066638878307597E-3</c:v>
                </c:pt>
                <c:pt idx="6587">
                  <c:v>-7.0743935105669802E-3</c:v>
                </c:pt>
                <c:pt idx="6588">
                  <c:v>-8.1702973922305102E-3</c:v>
                </c:pt>
                <c:pt idx="6589">
                  <c:v>-7.2198996071646E-3</c:v>
                </c:pt>
                <c:pt idx="6590">
                  <c:v>-4.4612331764788196E-3</c:v>
                </c:pt>
                <c:pt idx="6591">
                  <c:v>-5.8522322126253201E-4</c:v>
                </c:pt>
                <c:pt idx="6592">
                  <c:v>3.4373595201802501E-3</c:v>
                </c:pt>
                <c:pt idx="6593">
                  <c:v>6.5990342459635301E-3</c:v>
                </c:pt>
                <c:pt idx="6594">
                  <c:v>8.1079399074088405E-3</c:v>
                </c:pt>
                <c:pt idx="6595">
                  <c:v>7.58616172103604E-3</c:v>
                </c:pt>
                <c:pt idx="6596">
                  <c:v>5.1643822704990801E-3</c:v>
                </c:pt>
                <c:pt idx="6597">
                  <c:v>1.44915124281394E-3</c:v>
                </c:pt>
                <c:pt idx="6598">
                  <c:v>-2.6290287035156002E-3</c:v>
                </c:pt>
                <c:pt idx="6599">
                  <c:v>-6.0487521017396403E-3</c:v>
                </c:pt>
                <c:pt idx="6600">
                  <c:v>-7.9535280123491595E-3</c:v>
                </c:pt>
                <c:pt idx="6601">
                  <c:v>-7.8662934921601303E-3</c:v>
                </c:pt>
                <c:pt idx="6602">
                  <c:v>-5.8088969679175604E-3</c:v>
                </c:pt>
                <c:pt idx="6603">
                  <c:v>-2.2966261622794498E-3</c:v>
                </c:pt>
                <c:pt idx="6604">
                  <c:v>1.7908489129359201E-3</c:v>
                </c:pt>
                <c:pt idx="6605">
                  <c:v>5.4297947682863902E-3</c:v>
                </c:pt>
                <c:pt idx="6606">
                  <c:v>7.7088148399182396E-3</c:v>
                </c:pt>
                <c:pt idx="6607">
                  <c:v>8.0571144128771706E-3</c:v>
                </c:pt>
                <c:pt idx="6608">
                  <c:v>6.3874596984219399E-3</c:v>
                </c:pt>
                <c:pt idx="6609">
                  <c:v>3.1180260775737199E-3</c:v>
                </c:pt>
                <c:pt idx="6610">
                  <c:v>-9.3233651723232996E-4</c:v>
                </c:pt>
                <c:pt idx="6611">
                  <c:v>-4.7491896475016998E-3</c:v>
                </c:pt>
                <c:pt idx="6612">
                  <c:v>-7.3765787687206097E-3</c:v>
                </c:pt>
                <c:pt idx="6613">
                  <c:v>-8.1564579763410104E-3</c:v>
                </c:pt>
                <c:pt idx="6614">
                  <c:v>-6.893501684795E-3</c:v>
                </c:pt>
                <c:pt idx="6615">
                  <c:v>-3.9040251321123E-3</c:v>
                </c:pt>
                <c:pt idx="6616">
                  <c:v>6.3238733721567803E-5</c:v>
                </c:pt>
                <c:pt idx="6617">
                  <c:v>4.0146640663902399E-3</c:v>
                </c:pt>
                <c:pt idx="6618">
                  <c:v>6.9605918784637196E-3</c:v>
                </c:pt>
                <c:pt idx="6619">
                  <c:v>8.16319627419884E-3</c:v>
                </c:pt>
                <c:pt idx="6620">
                  <c:v>7.3212775222676902E-3</c:v>
                </c:pt>
                <c:pt idx="6621">
                  <c:v>4.6456993969761703E-3</c:v>
                </c:pt>
                <c:pt idx="6622">
                  <c:v>8.0657703788523504E-4</c:v>
                </c:pt>
                <c:pt idx="6623">
                  <c:v>-3.2345575439847399E-3</c:v>
                </c:pt>
                <c:pt idx="6624">
                  <c:v>-6.4655771232255002E-3</c:v>
                </c:pt>
                <c:pt idx="6625">
                  <c:v>-8.0772528024259105E-3</c:v>
                </c:pt>
                <c:pt idx="6626">
                  <c:v>-7.6659304096201699E-3</c:v>
                </c:pt>
                <c:pt idx="6627">
                  <c:v>-5.3346281897453498E-3</c:v>
                </c:pt>
                <c:pt idx="6628">
                  <c:v>-1.66723524611811E-3</c:v>
                </c:pt>
                <c:pt idx="6629">
                  <c:v>2.4177271076759898E-3</c:v>
                </c:pt>
                <c:pt idx="6630">
                  <c:v>5.8971547088625502E-3</c:v>
                </c:pt>
                <c:pt idx="6631">
                  <c:v>7.8996033299226203E-3</c:v>
                </c:pt>
                <c:pt idx="6632">
                  <c:v>7.9235472914223008E-3</c:v>
                </c:pt>
                <c:pt idx="6633">
                  <c:v>5.9629896796664604E-3</c:v>
                </c:pt>
                <c:pt idx="6634">
                  <c:v>2.50896431093576E-3</c:v>
                </c:pt>
                <c:pt idx="6635">
                  <c:v>-1.5734467339533901E-3</c:v>
                </c:pt>
                <c:pt idx="6636">
                  <c:v>-5.2617782833690296E-3</c:v>
                </c:pt>
                <c:pt idx="6637">
                  <c:v>-7.6322648200122098E-3</c:v>
                </c:pt>
                <c:pt idx="6638">
                  <c:v>-8.0912032853497802E-3</c:v>
                </c:pt>
                <c:pt idx="6639">
                  <c:v>-6.5236496936903997E-3</c:v>
                </c:pt>
                <c:pt idx="6640">
                  <c:v>-3.3222075664616599E-3</c:v>
                </c:pt>
                <c:pt idx="6641">
                  <c:v>7.1130205526689103E-4</c:v>
                </c:pt>
                <c:pt idx="6642">
                  <c:v>4.5666616646562602E-3</c:v>
                </c:pt>
                <c:pt idx="6643">
                  <c:v>7.2782725306202202E-3</c:v>
                </c:pt>
                <c:pt idx="6644">
                  <c:v>8.1669948901655302E-3</c:v>
                </c:pt>
                <c:pt idx="6645">
                  <c:v>7.0102427151108098E-3</c:v>
                </c:pt>
                <c:pt idx="6646">
                  <c:v>4.0977317636680301E-3</c:v>
                </c:pt>
                <c:pt idx="6647">
                  <c:v>1.5891847153225701E-4</c:v>
                </c:pt>
                <c:pt idx="6648">
                  <c:v>-3.8196969376574001E-3</c:v>
                </c:pt>
                <c:pt idx="6649">
                  <c:v>-6.8416455531312504E-3</c:v>
                </c:pt>
                <c:pt idx="6650">
                  <c:v>-8.1500615973357001E-3</c:v>
                </c:pt>
                <c:pt idx="6651">
                  <c:v>-7.4172441551758599E-3</c:v>
                </c:pt>
                <c:pt idx="6652">
                  <c:v>-4.8267319011100398E-3</c:v>
                </c:pt>
                <c:pt idx="6653">
                  <c:v>-1.0273346995403501E-3</c:v>
                </c:pt>
                <c:pt idx="6654">
                  <c:v>3.0293648506509998E-3</c:v>
                </c:pt>
                <c:pt idx="6655">
                  <c:v>6.3273411811816402E-3</c:v>
                </c:pt>
                <c:pt idx="6656">
                  <c:v>8.0405956609103397E-3</c:v>
                </c:pt>
                <c:pt idx="6657">
                  <c:v>7.7400330771298601E-3</c:v>
                </c:pt>
                <c:pt idx="6658">
                  <c:v>5.50093119350292E-3</c:v>
                </c:pt>
                <c:pt idx="6659">
                  <c:v>1.8840869671635401E-3</c:v>
                </c:pt>
                <c:pt idx="6660">
                  <c:v>-2.20463852812893E-3</c:v>
                </c:pt>
                <c:pt idx="6661">
                  <c:v>-5.7411986274670101E-3</c:v>
                </c:pt>
                <c:pt idx="6662">
                  <c:v>-7.8398399147454004E-3</c:v>
                </c:pt>
                <c:pt idx="6663">
                  <c:v>-7.9749446605398497E-3</c:v>
                </c:pt>
                <c:pt idx="6664">
                  <c:v>-6.1126750431371498E-3</c:v>
                </c:pt>
                <c:pt idx="6665">
                  <c:v>-2.7194480408977801E-3</c:v>
                </c:pt>
                <c:pt idx="6666">
                  <c:v>1.3548815934152901E-3</c:v>
                </c:pt>
                <c:pt idx="6667">
                  <c:v>5.08987272758231E-3</c:v>
                </c:pt>
                <c:pt idx="6668">
                  <c:v>7.5500736618483002E-3</c:v>
                </c:pt>
                <c:pt idx="6669">
                  <c:v>8.1193118102477601E-3</c:v>
                </c:pt>
                <c:pt idx="6670">
                  <c:v>6.6550179472169499E-3</c:v>
                </c:pt>
                <c:pt idx="6671">
                  <c:v>3.52393355457157E-3</c:v>
                </c:pt>
                <c:pt idx="6672">
                  <c:v>-4.8974185771293304E-4</c:v>
                </c:pt>
                <c:pt idx="6673">
                  <c:v>-4.3807583835953103E-3</c:v>
                </c:pt>
                <c:pt idx="6674">
                  <c:v>-7.1745867960542296E-3</c:v>
                </c:pt>
                <c:pt idx="6675">
                  <c:v>-8.1714954375361505E-3</c:v>
                </c:pt>
                <c:pt idx="6676">
                  <c:v>-7.12180235440969E-3</c:v>
                </c:pt>
                <c:pt idx="6677">
                  <c:v>-4.2884096911670203E-3</c:v>
                </c:pt>
                <c:pt idx="6678">
                  <c:v>-3.8095821740924098E-4</c:v>
                </c:pt>
                <c:pt idx="6679">
                  <c:v>3.6219066051918899E-3</c:v>
                </c:pt>
                <c:pt idx="6680">
                  <c:v>6.7176424498453496E-3</c:v>
                </c:pt>
                <c:pt idx="6681">
                  <c:v>8.13090306970677E-3</c:v>
                </c:pt>
                <c:pt idx="6682">
                  <c:v>7.5077285752994296E-3</c:v>
                </c:pt>
                <c:pt idx="6683">
                  <c:v>5.0041968846415803E-3</c:v>
                </c:pt>
                <c:pt idx="6684">
                  <c:v>1.2473330404415501E-3</c:v>
                </c:pt>
                <c:pt idx="6685">
                  <c:v>-2.82193310162947E-3</c:v>
                </c:pt>
                <c:pt idx="6686">
                  <c:v>-6.1844285923953702E-3</c:v>
                </c:pt>
                <c:pt idx="6687">
                  <c:v>-7.9979955767861804E-3</c:v>
                </c:pt>
                <c:pt idx="6688">
                  <c:v>-7.8084149530084496E-3</c:v>
                </c:pt>
                <c:pt idx="6689">
                  <c:v>-5.6631683643601103E-3</c:v>
                </c:pt>
                <c:pt idx="6690">
                  <c:v>-2.0995461271118101E-3</c:v>
                </c:pt>
                <c:pt idx="6691">
                  <c:v>1.9899204623102301E-3</c:v>
                </c:pt>
                <c:pt idx="6692">
                  <c:v>5.5809991273763401E-3</c:v>
                </c:pt>
                <c:pt idx="6693">
                  <c:v>7.7742819389860201E-3</c:v>
                </c:pt>
                <c:pt idx="6694">
                  <c:v>8.0204476108328496E-3</c:v>
                </c:pt>
                <c:pt idx="6695">
                  <c:v>6.2578424233018298E-3</c:v>
                </c:pt>
                <c:pt idx="6696">
                  <c:v>2.9279217800188698E-3</c:v>
                </c:pt>
                <c:pt idx="6697">
                  <c:v>-1.1353150365778701E-3</c:v>
                </c:pt>
                <c:pt idx="6698">
                  <c:v>-4.9142051592805198E-3</c:v>
                </c:pt>
                <c:pt idx="6699">
                  <c:v>-7.4623021143258002E-3</c:v>
                </c:pt>
                <c:pt idx="6700">
                  <c:v>-8.1414192120767108E-3</c:v>
                </c:pt>
                <c:pt idx="6701">
                  <c:v>-6.7814673624649203E-3</c:v>
                </c:pt>
                <c:pt idx="6702">
                  <c:v>-3.7230549427544899E-3</c:v>
                </c:pt>
                <c:pt idx="6703">
                  <c:v>2.6781968352488901E-4</c:v>
                </c:pt>
                <c:pt idx="6704">
                  <c:v>4.1916172086327603E-3</c:v>
                </c:pt>
                <c:pt idx="6705">
                  <c:v>7.0655982009332104E-3</c:v>
                </c:pt>
                <c:pt idx="6706">
                  <c:v>8.1699562920208701E-3</c:v>
                </c:pt>
                <c:pt idx="6707">
                  <c:v>7.2280981470426303E-3</c:v>
                </c:pt>
                <c:pt idx="6708">
                  <c:v>4.47591798127203E-3</c:v>
                </c:pt>
                <c:pt idx="6709">
                  <c:v>6.0271639051253799E-4</c:v>
                </c:pt>
                <c:pt idx="6710">
                  <c:v>-3.42143925923185E-3</c:v>
                </c:pt>
                <c:pt idx="6711">
                  <c:v>-6.5886742214334004E-3</c:v>
                </c:pt>
                <c:pt idx="6712">
                  <c:v>-8.1057348517094702E-3</c:v>
                </c:pt>
                <c:pt idx="6713">
                  <c:v>-7.5926639040465099E-3</c:v>
                </c:pt>
                <c:pt idx="6714">
                  <c:v>-5.1779631801478097E-3</c:v>
                </c:pt>
                <c:pt idx="6715">
                  <c:v>-1.46640945602954E-3</c:v>
                </c:pt>
                <c:pt idx="6716">
                  <c:v>2.6124156132951398E-3</c:v>
                </c:pt>
                <c:pt idx="6717">
                  <c:v>6.0369449860201698E-3</c:v>
                </c:pt>
                <c:pt idx="6718">
                  <c:v>7.94948403650865E-3</c:v>
                </c:pt>
                <c:pt idx="6719">
                  <c:v>7.8710254950348398E-3</c:v>
                </c:pt>
                <c:pt idx="6720">
                  <c:v>5.8212197900323103E-3</c:v>
                </c:pt>
                <c:pt idx="6721">
                  <c:v>2.3134534763903499E-3</c:v>
                </c:pt>
                <c:pt idx="6722">
                  <c:v>-1.773731612037E-3</c:v>
                </c:pt>
                <c:pt idx="6723">
                  <c:v>-5.4166746147976301E-3</c:v>
                </c:pt>
                <c:pt idx="6724">
                  <c:v>-7.7029778576724198E-3</c:v>
                </c:pt>
                <c:pt idx="6725">
                  <c:v>-8.06002251028776E-3</c:v>
                </c:pt>
                <c:pt idx="6726">
                  <c:v>-6.3983845244519298E-3</c:v>
                </c:pt>
                <c:pt idx="6727">
                  <c:v>-3.1342314417711998E-3</c:v>
                </c:pt>
                <c:pt idx="6728">
                  <c:v>9.1490934886139799E-4</c:v>
                </c:pt>
                <c:pt idx="6729">
                  <c:v>4.7349054173861198E-3</c:v>
                </c:pt>
                <c:pt idx="6730">
                  <c:v>7.3690150509057696E-3</c:v>
                </c:pt>
                <c:pt idx="6731">
                  <c:v>8.1575091508755207E-3</c:v>
                </c:pt>
                <c:pt idx="6732">
                  <c:v>6.9029044784956802E-3</c:v>
                </c:pt>
                <c:pt idx="6733">
                  <c:v>3.9194245569661203E-3</c:v>
                </c:pt>
                <c:pt idx="6734">
                  <c:v>-4.5699559200335699E-5</c:v>
                </c:pt>
                <c:pt idx="6735">
                  <c:v>-3.9993779372655804E-3</c:v>
                </c:pt>
                <c:pt idx="6736">
                  <c:v>-6.9513873006031698E-3</c:v>
                </c:pt>
                <c:pt idx="6737">
                  <c:v>-8.1623785912286299E-3</c:v>
                </c:pt>
                <c:pt idx="6738">
                  <c:v>-7.3290515279602298E-3</c:v>
                </c:pt>
                <c:pt idx="6739">
                  <c:v>-4.6601180433793604E-3</c:v>
                </c:pt>
                <c:pt idx="6740">
                  <c:v>-8.2402908556058997E-4</c:v>
                </c:pt>
                <c:pt idx="6741">
                  <c:v>3.2184430686421502E-3</c:v>
                </c:pt>
                <c:pt idx="6742">
                  <c:v>6.4548361905321901E-3</c:v>
                </c:pt>
                <c:pt idx="6743">
                  <c:v>8.0745755456068102E-3</c:v>
                </c:pt>
                <c:pt idx="6744">
                  <c:v>7.6719873642541302E-3</c:v>
                </c:pt>
                <c:pt idx="6745">
                  <c:v>5.3479023539696703E-3</c:v>
                </c:pt>
                <c:pt idx="6746">
                  <c:v>1.68440202315588E-3</c:v>
                </c:pt>
                <c:pt idx="6747">
                  <c:v>-2.4009672436288302E-3</c:v>
                </c:pt>
                <c:pt idx="6748">
                  <c:v>-5.8849993697272698E-3</c:v>
                </c:pt>
                <c:pt idx="6749">
                  <c:v>-7.8950968957918893E-3</c:v>
                </c:pt>
                <c:pt idx="6750">
                  <c:v>-7.9278184266800607E-3</c:v>
                </c:pt>
                <c:pt idx="6751">
                  <c:v>-5.97496865199119E-3</c:v>
                </c:pt>
                <c:pt idx="6752">
                  <c:v>-2.5256509123965901E-3</c:v>
                </c:pt>
                <c:pt idx="6753">
                  <c:v>1.55623176620849E-3</c:v>
                </c:pt>
                <c:pt idx="6754">
                  <c:v>5.2483465448056703E-3</c:v>
                </c:pt>
                <c:pt idx="6755">
                  <c:v>7.6259803728780402E-3</c:v>
                </c:pt>
                <c:pt idx="6756">
                  <c:v>8.0936401084154407E-3</c:v>
                </c:pt>
                <c:pt idx="6757">
                  <c:v>6.5341974695021397E-3</c:v>
                </c:pt>
                <c:pt idx="6758">
                  <c:v>3.33822453913378E-3</c:v>
                </c:pt>
                <c:pt idx="6759">
                  <c:v>-6.9382743590221498E-4</c:v>
                </c:pt>
                <c:pt idx="6760">
                  <c:v>-4.5521060254235697E-3</c:v>
                </c:pt>
                <c:pt idx="6761">
                  <c:v>-7.2702814216619796E-3</c:v>
                </c:pt>
                <c:pt idx="6762">
                  <c:v>-8.1675697342935699E-3</c:v>
                </c:pt>
                <c:pt idx="6763">
                  <c:v>-7.0192395390471802E-3</c:v>
                </c:pt>
                <c:pt idx="6764">
                  <c:v>-4.1128972570456399E-3</c:v>
                </c:pt>
                <c:pt idx="6765">
                  <c:v>-1.7645434245478199E-4</c:v>
                </c:pt>
                <c:pt idx="6766">
                  <c:v>3.8041826568471502E-3</c:v>
                </c:pt>
                <c:pt idx="6767">
                  <c:v>6.8320385103058196E-3</c:v>
                </c:pt>
                <c:pt idx="6768">
                  <c:v>8.1487679359684706E-3</c:v>
                </c:pt>
                <c:pt idx="6769">
                  <c:v>7.4245878807815604E-3</c:v>
                </c:pt>
                <c:pt idx="6770">
                  <c:v>4.8408737320535496E-3</c:v>
                </c:pt>
                <c:pt idx="6771">
                  <c:v>1.04473272653232E-3</c:v>
                </c:pt>
                <c:pt idx="6772">
                  <c:v>-3.0130680714002401E-3</c:v>
                </c:pt>
                <c:pt idx="6773">
                  <c:v>-6.3162272791333204E-3</c:v>
                </c:pt>
                <c:pt idx="6774">
                  <c:v>-8.0374481817781004E-3</c:v>
                </c:pt>
                <c:pt idx="6775">
                  <c:v>-7.7456403265879102E-3</c:v>
                </c:pt>
                <c:pt idx="6776">
                  <c:v>-5.5138888011396501E-3</c:v>
                </c:pt>
                <c:pt idx="6777">
                  <c:v>-1.90114961976317E-3</c:v>
                </c:pt>
                <c:pt idx="6778">
                  <c:v>2.187744277759E-3</c:v>
                </c:pt>
                <c:pt idx="6779">
                  <c:v>5.7287040491362396E-3</c:v>
                </c:pt>
                <c:pt idx="6780">
                  <c:v>7.8348743531074707E-3</c:v>
                </c:pt>
                <c:pt idx="6781">
                  <c:v>7.9787517713110802E-3</c:v>
                </c:pt>
                <c:pt idx="6782">
                  <c:v>6.1243013118072896E-3</c:v>
                </c:pt>
                <c:pt idx="6783">
                  <c:v>2.73598159635427E-3</c:v>
                </c:pt>
                <c:pt idx="6784">
                  <c:v>-1.33758168270328E-3</c:v>
                </c:pt>
                <c:pt idx="6785">
                  <c:v>-5.0761393315734496E-3</c:v>
                </c:pt>
                <c:pt idx="6786">
                  <c:v>-7.5433463947688099E-3</c:v>
                </c:pt>
                <c:pt idx="6787">
                  <c:v>-8.1212755578706393E-3</c:v>
                </c:pt>
                <c:pt idx="6788">
                  <c:v>-6.6651808767678403E-3</c:v>
                </c:pt>
                <c:pt idx="6789">
                  <c:v>-3.5397502972982098E-3</c:v>
                </c:pt>
                <c:pt idx="6790">
                  <c:v>4.72232703146373E-4</c:v>
                </c:pt>
                <c:pt idx="6791">
                  <c:v>4.3659420935689402E-3</c:v>
                </c:pt>
                <c:pt idx="6792">
                  <c:v>7.1661742023187399E-3</c:v>
                </c:pt>
                <c:pt idx="6793">
                  <c:v>8.1715935263805307E-3</c:v>
                </c:pt>
                <c:pt idx="6794">
                  <c:v>7.1303865588743798E-3</c:v>
                </c:pt>
                <c:pt idx="6795">
                  <c:v>4.30333004399129E-3</c:v>
                </c:pt>
                <c:pt idx="6796">
                  <c:v>3.9847782366910601E-4</c:v>
                </c:pt>
                <c:pt idx="6797">
                  <c:v>-3.6061756395679499E-3</c:v>
                </c:pt>
                <c:pt idx="6798">
                  <c:v>-6.7076400427857003E-3</c:v>
                </c:pt>
                <c:pt idx="6799">
                  <c:v>-8.1291343861099007E-3</c:v>
                </c:pt>
                <c:pt idx="6800">
                  <c:v>-7.5146365929443203E-3</c:v>
                </c:pt>
                <c:pt idx="6801">
                  <c:v>-5.0180514476548203E-3</c:v>
                </c:pt>
                <c:pt idx="6802">
                  <c:v>-1.26466418756901E-3</c:v>
                </c:pt>
                <c:pt idx="6803">
                  <c:v>2.8054660637004901E-3</c:v>
                </c:pt>
                <c:pt idx="6804">
                  <c:v>6.1729499354682797E-3</c:v>
                </c:pt>
                <c:pt idx="6805">
                  <c:v>7.9943802016967797E-3</c:v>
                </c:pt>
                <c:pt idx="6806">
                  <c:v>7.8135683528760408E-3</c:v>
                </c:pt>
                <c:pt idx="6807">
                  <c:v>5.6757998382184803E-3</c:v>
                </c:pt>
                <c:pt idx="6808">
                  <c:v>2.11649204397315E-3</c:v>
                </c:pt>
                <c:pt idx="6809">
                  <c:v>-1.97290431244867E-3</c:v>
                </c:pt>
                <c:pt idx="6810">
                  <c:v>-5.5681745448079197E-3</c:v>
                </c:pt>
                <c:pt idx="6811">
                  <c:v>-7.7688609199729301E-3</c:v>
                </c:pt>
                <c:pt idx="6812">
                  <c:v>-8.0237878832164801E-3</c:v>
                </c:pt>
                <c:pt idx="6813">
                  <c:v>-6.2691073951421702E-3</c:v>
                </c:pt>
                <c:pt idx="6814">
                  <c:v>-2.9442900692356702E-3</c:v>
                </c:pt>
                <c:pt idx="6815">
                  <c:v>1.11794296956044E-3</c:v>
                </c:pt>
                <c:pt idx="6816">
                  <c:v>4.9001802564154501E-3</c:v>
                </c:pt>
                <c:pt idx="6817">
                  <c:v>7.4551369995398296E-3</c:v>
                </c:pt>
                <c:pt idx="6818">
                  <c:v>8.1429084328171406E-3</c:v>
                </c:pt>
                <c:pt idx="6819">
                  <c:v>6.7912379341588504E-3</c:v>
                </c:pt>
                <c:pt idx="6820">
                  <c:v>3.7386597651089498E-3</c:v>
                </c:pt>
                <c:pt idx="6821">
                  <c:v>-2.50288935073863E-4</c:v>
                </c:pt>
                <c:pt idx="6822">
                  <c:v>-4.1765512187875997E-3</c:v>
                </c:pt>
                <c:pt idx="6823">
                  <c:v>-7.0567703403132398E-3</c:v>
                </c:pt>
                <c:pt idx="6824">
                  <c:v>-8.1695775530824504E-3</c:v>
                </c:pt>
                <c:pt idx="6825">
                  <c:v>-7.2362633873023999E-3</c:v>
                </c:pt>
                <c:pt idx="6826">
                  <c:v>-4.4905821656534596E-3</c:v>
                </c:pt>
                <c:pt idx="6827">
                  <c:v>-6.2020678306730402E-4</c:v>
                </c:pt>
                <c:pt idx="6828">
                  <c:v>3.4055032358216099E-3</c:v>
                </c:pt>
                <c:pt idx="6829">
                  <c:v>6.57828384309069E-3</c:v>
                </c:pt>
                <c:pt idx="6830">
                  <c:v>8.1034924531474505E-3</c:v>
                </c:pt>
                <c:pt idx="6831">
                  <c:v>7.5991311078958696E-3</c:v>
                </c:pt>
                <c:pt idx="6832">
                  <c:v>5.1915202350848498E-3</c:v>
                </c:pt>
                <c:pt idx="6833">
                  <c:v>1.4836609135434301E-3</c:v>
                </c:pt>
                <c:pt idx="6834">
                  <c:v>-2.5957904877590299E-3</c:v>
                </c:pt>
                <c:pt idx="6835">
                  <c:v>-6.02511005828716E-3</c:v>
                </c:pt>
                <c:pt idx="6836">
                  <c:v>-7.9454034376480309E-3</c:v>
                </c:pt>
                <c:pt idx="6837">
                  <c:v>-7.8757212363454506E-3</c:v>
                </c:pt>
                <c:pt idx="6838">
                  <c:v>-5.8335157939726403E-3</c:v>
                </c:pt>
                <c:pt idx="6839">
                  <c:v>-2.3302701324946699E-3</c:v>
                </c:pt>
                <c:pt idx="6840">
                  <c:v>1.75660613961297E-3</c:v>
                </c:pt>
                <c:pt idx="6841">
                  <c:v>5.4035295068612004E-3</c:v>
                </c:pt>
                <c:pt idx="6842">
                  <c:v>7.6971053880526101E-3</c:v>
                </c:pt>
                <c:pt idx="6843">
                  <c:v>8.0628934754309999E-3</c:v>
                </c:pt>
                <c:pt idx="6844">
                  <c:v>6.4092798733279199E-3</c:v>
                </c:pt>
                <c:pt idx="6845">
                  <c:v>3.15042236666412E-3</c:v>
                </c:pt>
                <c:pt idx="6846">
                  <c:v>-8.9747796553219699E-4</c:v>
                </c:pt>
                <c:pt idx="6847">
                  <c:v>-4.7205993737118798E-3</c:v>
                </c:pt>
                <c:pt idx="6848">
                  <c:v>-7.3614173842729601E-3</c:v>
                </c:pt>
                <c:pt idx="6849">
                  <c:v>-8.1585227440248292E-3</c:v>
                </c:pt>
                <c:pt idx="6850">
                  <c:v>-6.9122754707349899E-3</c:v>
                </c:pt>
                <c:pt idx="6851">
                  <c:v>-3.9348059251556799E-3</c:v>
                </c:pt>
                <c:pt idx="6852">
                  <c:v>2.81601741426847E-5</c:v>
                </c:pt>
                <c:pt idx="6853">
                  <c:v>3.9840733831339797E-3</c:v>
                </c:pt>
                <c:pt idx="6854">
                  <c:v>6.9421506979224301E-3</c:v>
                </c:pt>
                <c:pt idx="6855">
                  <c:v>8.1615233044398609E-3</c:v>
                </c:pt>
                <c:pt idx="6856">
                  <c:v>7.3367917689455102E-3</c:v>
                </c:pt>
                <c:pt idx="6857">
                  <c:v>4.6745152207669401E-3</c:v>
                </c:pt>
                <c:pt idx="6858">
                  <c:v>8.4147733696015301E-4</c:v>
                </c:pt>
                <c:pt idx="6859">
                  <c:v>-3.2023137660347201E-3</c:v>
                </c:pt>
                <c:pt idx="6860">
                  <c:v>-6.4440655206138399E-3</c:v>
                </c:pt>
                <c:pt idx="6861">
                  <c:v>-8.0718610894749895E-3</c:v>
                </c:pt>
                <c:pt idx="6862">
                  <c:v>-7.6780089742863097E-3</c:v>
                </c:pt>
                <c:pt idx="6863">
                  <c:v>-5.3611518805779402E-3</c:v>
                </c:pt>
                <c:pt idx="6864">
                  <c:v>-1.7015610402071001E-3</c:v>
                </c:pt>
                <c:pt idx="6865">
                  <c:v>2.3841963184019601E-3</c:v>
                </c:pt>
                <c:pt idx="6866">
                  <c:v>5.8728169185870696E-3</c:v>
                </c:pt>
                <c:pt idx="6867">
                  <c:v>7.8905540892008907E-3</c:v>
                </c:pt>
                <c:pt idx="6868">
                  <c:v>7.9320530387304803E-3</c:v>
                </c:pt>
                <c:pt idx="6869">
                  <c:v>5.9869200978253804E-3</c:v>
                </c:pt>
                <c:pt idx="6870">
                  <c:v>2.5423258782639999E-3</c:v>
                </c:pt>
                <c:pt idx="6871">
                  <c:v>-1.53900962895334E-3</c:v>
                </c:pt>
                <c:pt idx="6872">
                  <c:v>-5.2348906272767096E-3</c:v>
                </c:pt>
                <c:pt idx="6873">
                  <c:v>-7.6196607930948601E-3</c:v>
                </c:pt>
                <c:pt idx="6874">
                  <c:v>-8.0960396443385506E-3</c:v>
                </c:pt>
                <c:pt idx="6875">
                  <c:v>-6.5447151424739697E-3</c:v>
                </c:pt>
                <c:pt idx="6876">
                  <c:v>-3.35422613271162E-3</c:v>
                </c:pt>
                <c:pt idx="6877">
                  <c:v>6.7634962009660603E-4</c:v>
                </c:pt>
                <c:pt idx="6878">
                  <c:v>4.5375294147832097E-3</c:v>
                </c:pt>
                <c:pt idx="6879">
                  <c:v>7.26225681874847E-3</c:v>
                </c:pt>
                <c:pt idx="6880">
                  <c:v>8.1681069506876203E-3</c:v>
                </c:pt>
                <c:pt idx="6881">
                  <c:v>7.02820402557026E-3</c:v>
                </c:pt>
                <c:pt idx="6882">
                  <c:v>4.1280438024363904E-3</c:v>
                </c:pt>
                <c:pt idx="6883">
                  <c:v>1.93989400457755E-4</c:v>
                </c:pt>
                <c:pt idx="6884">
                  <c:v>-3.7886508502884002E-3</c:v>
                </c:pt>
                <c:pt idx="6885">
                  <c:v>-6.8223999924962699E-3</c:v>
                </c:pt>
                <c:pt idx="6886">
                  <c:v>-8.1474367334865502E-3</c:v>
                </c:pt>
                <c:pt idx="6887">
                  <c:v>-7.4318974015470402E-3</c:v>
                </c:pt>
                <c:pt idx="6888">
                  <c:v>-4.85499326124575E-3</c:v>
                </c:pt>
                <c:pt idx="6889">
                  <c:v>-1.06212594047384E-3</c:v>
                </c:pt>
                <c:pt idx="6890">
                  <c:v>2.9967574110407102E-3</c:v>
                </c:pt>
                <c:pt idx="6891">
                  <c:v>6.3050842784268101E-3</c:v>
                </c:pt>
                <c:pt idx="6892">
                  <c:v>8.0342636743777202E-3</c:v>
                </c:pt>
                <c:pt idx="6893">
                  <c:v>7.7512118921273399E-3</c:v>
                </c:pt>
                <c:pt idx="6894">
                  <c:v>5.5268210064660398E-3</c:v>
                </c:pt>
                <c:pt idx="6895">
                  <c:v>1.91820351382696E-3</c:v>
                </c:pt>
                <c:pt idx="6896">
                  <c:v>-2.1708399485207701E-3</c:v>
                </c:pt>
                <c:pt idx="6897">
                  <c:v>-5.71618307884813E-3</c:v>
                </c:pt>
                <c:pt idx="6898">
                  <c:v>-7.8298726964525899E-3</c:v>
                </c:pt>
                <c:pt idx="6899">
                  <c:v>-7.9825221242266799E-3</c:v>
                </c:pt>
                <c:pt idx="6900">
                  <c:v>-6.13589936601609E-3</c:v>
                </c:pt>
                <c:pt idx="6901">
                  <c:v>-2.7525025472305599E-3</c:v>
                </c:pt>
                <c:pt idx="6902">
                  <c:v>1.320275609795E-3</c:v>
                </c:pt>
                <c:pt idx="6903">
                  <c:v>5.0623825499521401E-3</c:v>
                </c:pt>
                <c:pt idx="6904">
                  <c:v>7.5365843757324103E-3</c:v>
                </c:pt>
                <c:pt idx="6905">
                  <c:v>8.1232018910353202E-3</c:v>
                </c:pt>
                <c:pt idx="6906">
                  <c:v>6.6753131000424201E-3</c:v>
                </c:pt>
                <c:pt idx="6907">
                  <c:v>3.5555507325078198E-3</c:v>
                </c:pt>
                <c:pt idx="6908">
                  <c:v>-4.54721373018768E-4</c:v>
                </c:pt>
                <c:pt idx="6909">
                  <c:v>-4.3511056897861996E-3</c:v>
                </c:pt>
                <c:pt idx="6910">
                  <c:v>-7.1577285942466201E-3</c:v>
                </c:pt>
                <c:pt idx="6911">
                  <c:v>-8.1716539689534497E-3</c:v>
                </c:pt>
                <c:pt idx="6912">
                  <c:v>-7.1389379138749902E-3</c:v>
                </c:pt>
                <c:pt idx="6913">
                  <c:v>-4.3182305715109203E-3</c:v>
                </c:pt>
                <c:pt idx="6914">
                  <c:v>-4.1599559415431798E-4</c:v>
                </c:pt>
                <c:pt idx="6915">
                  <c:v>3.5904280604075502E-3</c:v>
                </c:pt>
                <c:pt idx="6916">
                  <c:v>6.6976067338417097E-3</c:v>
                </c:pt>
                <c:pt idx="6917">
                  <c:v>8.1273282518494801E-3</c:v>
                </c:pt>
                <c:pt idx="6918">
                  <c:v>7.5215099908974301E-3</c:v>
                </c:pt>
                <c:pt idx="6919">
                  <c:v>5.0318828926646502E-3</c:v>
                </c:pt>
                <c:pt idx="6920">
                  <c:v>1.2819895084287801E-3</c:v>
                </c:pt>
                <c:pt idx="6921">
                  <c:v>-2.7889861010786002E-3</c:v>
                </c:pt>
                <c:pt idx="6922">
                  <c:v>-6.1614428399571703E-3</c:v>
                </c:pt>
                <c:pt idx="6923">
                  <c:v>-7.9907279967520606E-3</c:v>
                </c:pt>
                <c:pt idx="6924">
                  <c:v>-7.8186857558827493E-3</c:v>
                </c:pt>
                <c:pt idx="6925">
                  <c:v>-5.6884051638475203E-3</c:v>
                </c:pt>
                <c:pt idx="6926">
                  <c:v>-2.1334282102229698E-3</c:v>
                </c:pt>
                <c:pt idx="6927">
                  <c:v>1.95587907347969E-3</c:v>
                </c:pt>
                <c:pt idx="6928">
                  <c:v>5.5553243098364798E-3</c:v>
                </c:pt>
                <c:pt idx="6929">
                  <c:v>7.7634041100646803E-3</c:v>
                </c:pt>
                <c:pt idx="6930">
                  <c:v>8.0270911902645507E-3</c:v>
                </c:pt>
                <c:pt idx="6931">
                  <c:v>6.2803434854041299E-3</c:v>
                </c:pt>
                <c:pt idx="6932">
                  <c:v>2.96064479420178E-3</c:v>
                </c:pt>
                <c:pt idx="6933">
                  <c:v>-1.10056575221529E-3</c:v>
                </c:pt>
                <c:pt idx="6934">
                  <c:v>-4.8861327785757998E-3</c:v>
                </c:pt>
                <c:pt idx="6935">
                  <c:v>-7.4479375391748297E-3</c:v>
                </c:pt>
                <c:pt idx="6936">
                  <c:v>-8.1443601394374197E-3</c:v>
                </c:pt>
                <c:pt idx="6937">
                  <c:v>-6.8009772188356203E-3</c:v>
                </c:pt>
                <c:pt idx="6938">
                  <c:v>-3.7542473635767798E-3</c:v>
                </c:pt>
                <c:pt idx="6939">
                  <c:v>2.3275703354968299E-4</c:v>
                </c:pt>
                <c:pt idx="6940">
                  <c:v>4.1614659877038098E-3</c:v>
                </c:pt>
                <c:pt idx="6941">
                  <c:v>7.04790996937678E-3</c:v>
                </c:pt>
                <c:pt idx="6942">
                  <c:v>8.1691611771600794E-3</c:v>
                </c:pt>
                <c:pt idx="6943">
                  <c:v>7.2443952903269099E-3</c:v>
                </c:pt>
                <c:pt idx="6944">
                  <c:v>4.5052256620656799E-3</c:v>
                </c:pt>
                <c:pt idx="6945">
                  <c:v>6.3769431834914496E-4</c:v>
                </c:pt>
                <c:pt idx="6946">
                  <c:v>-3.3895515233662802E-3</c:v>
                </c:pt>
                <c:pt idx="6947">
                  <c:v>-6.5678631588035399E-3</c:v>
                </c:pt>
                <c:pt idx="6948">
                  <c:v>-8.1012127220534396E-3</c:v>
                </c:pt>
                <c:pt idx="6949">
                  <c:v>-7.6055633027899104E-3</c:v>
                </c:pt>
                <c:pt idx="6950">
                  <c:v>-5.2050533728532902E-3</c:v>
                </c:pt>
                <c:pt idx="6951">
                  <c:v>-1.50090553587868E-3</c:v>
                </c:pt>
                <c:pt idx="6952">
                  <c:v>2.5791534034987199E-3</c:v>
                </c:pt>
                <c:pt idx="6953">
                  <c:v>6.0132473730637502E-3</c:v>
                </c:pt>
                <c:pt idx="6954">
                  <c:v>7.9412862345664796E-3</c:v>
                </c:pt>
                <c:pt idx="6955">
                  <c:v>7.8803806944588092E-3</c:v>
                </c:pt>
                <c:pt idx="6956">
                  <c:v>5.8457849230912403E-3</c:v>
                </c:pt>
                <c:pt idx="6957">
                  <c:v>2.3470760531186098E-3</c:v>
                </c:pt>
                <c:pt idx="6958">
                  <c:v>-1.73947257456033E-3</c:v>
                </c:pt>
                <c:pt idx="6959">
                  <c:v>-5.3903595050362099E-3</c:v>
                </c:pt>
                <c:pt idx="6960">
                  <c:v>-7.6911974581130903E-3</c:v>
                </c:pt>
                <c:pt idx="6961">
                  <c:v>-8.06572729508046E-3</c:v>
                </c:pt>
                <c:pt idx="6962">
                  <c:v>-6.4201456948554001E-3</c:v>
                </c:pt>
                <c:pt idx="6963">
                  <c:v>-3.1665987776614002E-3</c:v>
                </c:pt>
                <c:pt idx="6964">
                  <c:v>8.8004244755055905E-4</c:v>
                </c:pt>
                <c:pt idx="6965">
                  <c:v>4.7062715823864704E-3</c:v>
                </c:pt>
                <c:pt idx="6966">
                  <c:v>7.3537858038244001E-3</c:v>
                </c:pt>
                <c:pt idx="6967">
                  <c:v>8.1594987511193501E-3</c:v>
                </c:pt>
                <c:pt idx="6968">
                  <c:v>6.9216146183410602E-3</c:v>
                </c:pt>
                <c:pt idx="6969">
                  <c:v>3.95016916581949E-3</c:v>
                </c:pt>
                <c:pt idx="6970">
                  <c:v>-1.0620659352012799E-5</c:v>
                </c:pt>
                <c:pt idx="6971">
                  <c:v>-3.9687504745030099E-3</c:v>
                </c:pt>
                <c:pt idx="6972">
                  <c:v>-6.9328821129742303E-3</c:v>
                </c:pt>
                <c:pt idx="6973">
                  <c:v>-8.1606304177728305E-3</c:v>
                </c:pt>
                <c:pt idx="6974">
                  <c:v>-7.3444982095644696E-3</c:v>
                </c:pt>
                <c:pt idx="6975">
                  <c:v>-4.6888908628115802E-3</c:v>
                </c:pt>
                <c:pt idx="6976">
                  <c:v>-8.5892171170039199E-4</c:v>
                </c:pt>
                <c:pt idx="6977">
                  <c:v>3.1861697104696202E-3</c:v>
                </c:pt>
                <c:pt idx="6978">
                  <c:v>6.4332651630906101E-3</c:v>
                </c:pt>
                <c:pt idx="6979">
                  <c:v>8.0691094465358808E-3</c:v>
                </c:pt>
                <c:pt idx="6980">
                  <c:v>7.6839952119753703E-3</c:v>
                </c:pt>
                <c:pt idx="6981">
                  <c:v>5.3743767085300204E-3</c:v>
                </c:pt>
                <c:pt idx="6982">
                  <c:v>1.71871221822073E-3</c:v>
                </c:pt>
                <c:pt idx="6983">
                  <c:v>-2.3674144092584799E-3</c:v>
                </c:pt>
                <c:pt idx="6984">
                  <c:v>-5.86060741156614E-3</c:v>
                </c:pt>
                <c:pt idx="6985">
                  <c:v>-7.8859749310781508E-3</c:v>
                </c:pt>
                <c:pt idx="6986">
                  <c:v>-7.9362511080648401E-3</c:v>
                </c:pt>
                <c:pt idx="6987">
                  <c:v>-5.9988439621091001E-3</c:v>
                </c:pt>
                <c:pt idx="6988">
                  <c:v>-2.5589891317169401E-3</c:v>
                </c:pt>
                <c:pt idx="6989">
                  <c:v>1.5217804015297701E-3</c:v>
                </c:pt>
                <c:pt idx="6990">
                  <c:v>5.2214105927731397E-3</c:v>
                </c:pt>
                <c:pt idx="6991">
                  <c:v>7.61330610977676E-3</c:v>
                </c:pt>
                <c:pt idx="6992">
                  <c:v>8.0984018820645202E-3</c:v>
                </c:pt>
                <c:pt idx="6993">
                  <c:v>6.5552026641512899E-3</c:v>
                </c:pt>
                <c:pt idx="6994">
                  <c:v>3.3702122734763501E-3</c:v>
                </c:pt>
                <c:pt idx="6995">
                  <c:v>-6.5886868836982095E-4</c:v>
                </c:pt>
                <c:pt idx="6996">
                  <c:v>-4.5229318998891701E-3</c:v>
                </c:pt>
                <c:pt idx="6997">
                  <c:v>-7.2541987588487901E-3</c:v>
                </c:pt>
                <c:pt idx="6998">
                  <c:v>-8.1686065368727495E-3</c:v>
                </c:pt>
                <c:pt idx="6999">
                  <c:v>-7.0371361333809298E-3</c:v>
                </c:pt>
                <c:pt idx="7000">
                  <c:v>-4.14317133006065E-3</c:v>
                </c:pt>
                <c:pt idx="7001">
                  <c:v>-2.1152356475773201E-4</c:v>
                </c:pt>
                <c:pt idx="7002">
                  <c:v>3.7731015895356899E-3</c:v>
                </c:pt>
                <c:pt idx="7003">
                  <c:v>6.8127300441069502E-3</c:v>
                </c:pt>
                <c:pt idx="7004">
                  <c:v>8.1460679960227295E-3</c:v>
                </c:pt>
                <c:pt idx="7005">
                  <c:v>7.4391726837975698E-3</c:v>
                </c:pt>
                <c:pt idx="7006">
                  <c:v>4.8690904236383999E-3</c:v>
                </c:pt>
                <c:pt idx="7007">
                  <c:v>1.0795142612349401E-3</c:v>
                </c:pt>
                <c:pt idx="7008">
                  <c:v>-2.9804329447150999E-3</c:v>
                </c:pt>
                <c:pt idx="7009">
                  <c:v>-6.29391223039758E-3</c:v>
                </c:pt>
                <c:pt idx="7010">
                  <c:v>-8.0310421533801406E-3</c:v>
                </c:pt>
                <c:pt idx="7011">
                  <c:v>-7.7567477480801096E-3</c:v>
                </c:pt>
                <c:pt idx="7012">
                  <c:v>-5.5397277499038503E-3</c:v>
                </c:pt>
                <c:pt idx="7013">
                  <c:v>-1.93524857078818E-3</c:v>
                </c:pt>
                <c:pt idx="7014">
                  <c:v>2.1539256182919399E-3</c:v>
                </c:pt>
                <c:pt idx="7015">
                  <c:v>5.7036357742863801E-3</c:v>
                </c:pt>
                <c:pt idx="7016">
                  <c:v>7.8248349678232392E-3</c:v>
                </c:pt>
                <c:pt idx="7017">
                  <c:v>7.9862557019167498E-3</c:v>
                </c:pt>
                <c:pt idx="7018">
                  <c:v>6.1474691523316603E-3</c:v>
                </c:pt>
                <c:pt idx="7019">
                  <c:v>2.76901081741516E-3</c:v>
                </c:pt>
                <c:pt idx="7020">
                  <c:v>-1.30296345441897E-3</c:v>
                </c:pt>
                <c:pt idx="7021">
                  <c:v>-5.0486024460954298E-3</c:v>
                </c:pt>
                <c:pt idx="7022">
                  <c:v>-7.5297876358914996E-3</c:v>
                </c:pt>
                <c:pt idx="7023">
                  <c:v>-8.1250908008672802E-3</c:v>
                </c:pt>
                <c:pt idx="7024">
                  <c:v>-6.6854145703618703E-3</c:v>
                </c:pt>
                <c:pt idx="7025">
                  <c:v>-3.5713347874082898E-3</c:v>
                </c:pt>
                <c:pt idx="7026">
                  <c:v>4.3720794800426803E-4</c:v>
                </c:pt>
                <c:pt idx="7027">
                  <c:v>4.3362492405979499E-3</c:v>
                </c:pt>
                <c:pt idx="7028">
                  <c:v>7.1492500107465402E-3</c:v>
                </c:pt>
                <c:pt idx="7029">
                  <c:v>8.1716767649764495E-3</c:v>
                </c:pt>
                <c:pt idx="7030">
                  <c:v>7.1474563800156803E-3</c:v>
                </c:pt>
                <c:pt idx="7031">
                  <c:v>4.3331112050796596E-3</c:v>
                </c:pt>
                <c:pt idx="7032">
                  <c:v>4.33511448161051E-4</c:v>
                </c:pt>
                <c:pt idx="7033">
                  <c:v>-3.5746639402592698E-3</c:v>
                </c:pt>
                <c:pt idx="7034">
                  <c:v>-6.6875425692365202E-3</c:v>
                </c:pt>
                <c:pt idx="7035">
                  <c:v>-8.1254846752463004E-3</c:v>
                </c:pt>
                <c:pt idx="7036">
                  <c:v>-7.5283487374932399E-3</c:v>
                </c:pt>
                <c:pt idx="7037">
                  <c:v>-5.0456911559500304E-3</c:v>
                </c:pt>
                <c:pt idx="7038">
                  <c:v>-1.2993089232036601E-3</c:v>
                </c:pt>
                <c:pt idx="7039">
                  <c:v>2.7724932896864402E-3</c:v>
                </c:pt>
                <c:pt idx="7040">
                  <c:v>6.1499073588748799E-3</c:v>
                </c:pt>
                <c:pt idx="7041">
                  <c:v>7.9870389787776198E-3</c:v>
                </c:pt>
                <c:pt idx="7042">
                  <c:v>7.8237671384528609E-3</c:v>
                </c:pt>
                <c:pt idx="7043">
                  <c:v>5.7009842831749003E-3</c:v>
                </c:pt>
                <c:pt idx="7044">
                  <c:v>2.1503545478368702E-3</c:v>
                </c:pt>
                <c:pt idx="7045">
                  <c:v>-1.93884482383803E-3</c:v>
                </c:pt>
                <c:pt idx="7046">
                  <c:v>-5.5424484816626301E-3</c:v>
                </c:pt>
                <c:pt idx="7047">
                  <c:v>-7.7579115344006298E-3</c:v>
                </c:pt>
                <c:pt idx="7048">
                  <c:v>-8.0303575167588199E-3</c:v>
                </c:pt>
                <c:pt idx="7049">
                  <c:v>-6.2915506423234097E-3</c:v>
                </c:pt>
                <c:pt idx="7050">
                  <c:v>-2.97698587957148E-3</c:v>
                </c:pt>
                <c:pt idx="7051">
                  <c:v>1.0831834645987401E-3</c:v>
                </c:pt>
                <c:pt idx="7052">
                  <c:v>4.8720627904778498E-3</c:v>
                </c:pt>
                <c:pt idx="7053">
                  <c:v>7.4407037663984802E-3</c:v>
                </c:pt>
                <c:pt idx="7054">
                  <c:v>8.1457743252495701E-3</c:v>
                </c:pt>
                <c:pt idx="7055">
                  <c:v>6.8106851716266603E-3</c:v>
                </c:pt>
                <c:pt idx="7056">
                  <c:v>3.7698176663464198E-3</c:v>
                </c:pt>
                <c:pt idx="7057">
                  <c:v>-2.15224059721243E-4</c:v>
                </c:pt>
                <c:pt idx="7058">
                  <c:v>-4.1463615848785903E-3</c:v>
                </c:pt>
                <c:pt idx="7059">
                  <c:v>-7.03901712894325E-3</c:v>
                </c:pt>
                <c:pt idx="7060">
                  <c:v>-8.1687071661720092E-3</c:v>
                </c:pt>
                <c:pt idx="7061">
                  <c:v>-7.2524938186527303E-3</c:v>
                </c:pt>
                <c:pt idx="7062">
                  <c:v>-4.51984840304657E-3</c:v>
                </c:pt>
                <c:pt idx="7063">
                  <c:v>-6.5517891579354405E-4</c:v>
                </c:pt>
                <c:pt idx="7064">
                  <c:v>3.37358419535489E-3</c:v>
                </c:pt>
                <c:pt idx="7065">
                  <c:v>6.5574122165797302E-3</c:v>
                </c:pt>
                <c:pt idx="7066">
                  <c:v>8.0988956689300902E-3</c:v>
                </c:pt>
                <c:pt idx="7067">
                  <c:v>7.6119604590957303E-3</c:v>
                </c:pt>
                <c:pt idx="7068">
                  <c:v>5.2185625311064101E-3</c:v>
                </c:pt>
                <c:pt idx="7069">
                  <c:v>1.5181432435898601E-3</c:v>
                </c:pt>
                <c:pt idx="7070">
                  <c:v>-2.5625044371607101E-3</c:v>
                </c:pt>
                <c:pt idx="7071">
                  <c:v>-6.0013569850009404E-3</c:v>
                </c:pt>
                <c:pt idx="7072">
                  <c:v>-7.9371324462318392E-3</c:v>
                </c:pt>
                <c:pt idx="7073">
                  <c:v>-7.8850038479089599E-3</c:v>
                </c:pt>
                <c:pt idx="7074">
                  <c:v>-5.8580271208646404E-3</c:v>
                </c:pt>
                <c:pt idx="7075">
                  <c:v>-2.3638711608378301E-3</c:v>
                </c:pt>
                <c:pt idx="7076">
                  <c:v>1.7223309958128599E-3</c:v>
                </c:pt>
                <c:pt idx="7077">
                  <c:v>5.3771646699964301E-3</c:v>
                </c:pt>
                <c:pt idx="7078">
                  <c:v>7.68525409507152E-3</c:v>
                </c:pt>
                <c:pt idx="7079">
                  <c:v>8.0685239561808092E-3</c:v>
                </c:pt>
                <c:pt idx="7080">
                  <c:v>6.4309819389758603E-3</c:v>
                </c:pt>
                <c:pt idx="7081">
                  <c:v>3.1827606002388202E-3</c:v>
                </c:pt>
                <c:pt idx="7082">
                  <c:v>-8.6260287524134302E-4</c:v>
                </c:pt>
                <c:pt idx="7083">
                  <c:v>-4.6919221094175803E-3</c:v>
                </c:pt>
                <c:pt idx="7084">
                  <c:v>-7.34612034471855E-3</c:v>
                </c:pt>
                <c:pt idx="7085">
                  <c:v>-8.1604371676626593E-3</c:v>
                </c:pt>
                <c:pt idx="7086">
                  <c:v>-6.9309218782887304E-3</c:v>
                </c:pt>
                <c:pt idx="7087">
                  <c:v>-3.9655142081795897E-3</c:v>
                </c:pt>
                <c:pt idx="7088">
                  <c:v>-6.9189043677004499E-6</c:v>
                </c:pt>
                <c:pt idx="7089">
                  <c:v>3.9534092819648496E-3</c:v>
                </c:pt>
                <c:pt idx="7090">
                  <c:v>6.9235815884586402E-3</c:v>
                </c:pt>
                <c:pt idx="7091">
                  <c:v>8.1596999353410107E-3</c:v>
                </c:pt>
                <c:pt idx="7092">
                  <c:v>7.3521708143137699E-3</c:v>
                </c:pt>
                <c:pt idx="7093">
                  <c:v>4.7032449032851503E-3</c:v>
                </c:pt>
                <c:pt idx="7094">
                  <c:v>8.7636212941562795E-4</c:v>
                </c:pt>
                <c:pt idx="7095">
                  <c:v>-3.1700109763219998E-3</c:v>
                </c:pt>
                <c:pt idx="7096">
                  <c:v>-6.4224351677193902E-3</c:v>
                </c:pt>
                <c:pt idx="7097">
                  <c:v>-8.0663206294661893E-3</c:v>
                </c:pt>
                <c:pt idx="7098">
                  <c:v>-7.6899460497428804E-3</c:v>
                </c:pt>
                <c:pt idx="7099">
                  <c:v>-5.3875767768995497E-3</c:v>
                </c:pt>
                <c:pt idx="7100">
                  <c:v>-1.73585547818183E-3</c:v>
                </c:pt>
                <c:pt idx="7101">
                  <c:v>2.3506215935121099E-3</c:v>
                </c:pt>
                <c:pt idx="7102">
                  <c:v>5.8483709049132601E-3</c:v>
                </c:pt>
                <c:pt idx="7103">
                  <c:v>7.8813594425197406E-3</c:v>
                </c:pt>
                <c:pt idx="7104">
                  <c:v>7.9404126153427602E-3</c:v>
                </c:pt>
                <c:pt idx="7105">
                  <c:v>6.0107401899095001E-3</c:v>
                </c:pt>
                <c:pt idx="7106">
                  <c:v>2.5756405959883599E-3</c:v>
                </c:pt>
                <c:pt idx="7107">
                  <c:v>-1.5045441633123101E-3</c:v>
                </c:pt>
                <c:pt idx="7108">
                  <c:v>-5.2079065033970402E-3</c:v>
                </c:pt>
                <c:pt idx="7109">
                  <c:v>-7.6069163521995499E-3</c:v>
                </c:pt>
                <c:pt idx="7110">
                  <c:v>-8.1007268107106106E-3</c:v>
                </c:pt>
                <c:pt idx="7111">
                  <c:v>-6.5656599862184504E-3</c:v>
                </c:pt>
                <c:pt idx="7112">
                  <c:v>-3.3861828877803399E-3</c:v>
                </c:pt>
                <c:pt idx="7113">
                  <c:v>6.4138472125593296E-4</c:v>
                </c:pt>
                <c:pt idx="7114">
                  <c:v>4.5083135479917101E-3</c:v>
                </c:pt>
                <c:pt idx="7115">
                  <c:v>7.2461072790861499E-3</c:v>
                </c:pt>
                <c:pt idx="7116">
                  <c:v>8.1690684905473907E-3</c:v>
                </c:pt>
                <c:pt idx="7117">
                  <c:v>7.0460358213292702E-3</c:v>
                </c:pt>
                <c:pt idx="7118">
                  <c:v>4.15827977022638E-3</c:v>
                </c:pt>
                <c:pt idx="7119">
                  <c:v>2.29056754575375E-4</c:v>
                </c:pt>
                <c:pt idx="7120">
                  <c:v>-3.7575349462239602E-3</c:v>
                </c:pt>
                <c:pt idx="7121">
                  <c:v>-6.8030287096870097E-3</c:v>
                </c:pt>
                <c:pt idx="7122">
                  <c:v>-8.1446617298827594E-3</c:v>
                </c:pt>
                <c:pt idx="7123">
                  <c:v>-7.4464136940161699E-3</c:v>
                </c:pt>
                <c:pt idx="7124">
                  <c:v>-4.8831651542863503E-3</c:v>
                </c:pt>
                <c:pt idx="7125">
                  <c:v>-1.0968976087081699E-3</c:v>
                </c:pt>
                <c:pt idx="7126">
                  <c:v>2.9640947476297099E-3</c:v>
                </c:pt>
                <c:pt idx="7127">
                  <c:v>6.2827111865148902E-3</c:v>
                </c:pt>
                <c:pt idx="7128">
                  <c:v>8.0277836336268005E-3</c:v>
                </c:pt>
                <c:pt idx="7129">
                  <c:v>7.7622478689427302E-3</c:v>
                </c:pt>
                <c:pt idx="7130">
                  <c:v>5.5526089719921201E-3</c:v>
                </c:pt>
                <c:pt idx="7131">
                  <c:v>1.95228471212078E-3</c:v>
                </c:pt>
                <c:pt idx="7132">
                  <c:v>-2.1370013649962901E-3</c:v>
                </c:pt>
                <c:pt idx="7133">
                  <c:v>-5.6910621932560303E-3</c:v>
                </c:pt>
                <c:pt idx="7134">
                  <c:v>-7.8197611904280793E-3</c:v>
                </c:pt>
                <c:pt idx="7135">
                  <c:v>-7.9899524871808302E-3</c:v>
                </c:pt>
                <c:pt idx="7136">
                  <c:v>-6.1590106174523899E-3</c:v>
                </c:pt>
                <c:pt idx="7137">
                  <c:v>-2.7855063308550002E-3</c:v>
                </c:pt>
                <c:pt idx="7138">
                  <c:v>1.2856452963317601E-3</c:v>
                </c:pt>
                <c:pt idx="7139">
                  <c:v>5.0347990834878403E-3</c:v>
                </c:pt>
                <c:pt idx="7140">
                  <c:v>7.5229562065584404E-3</c:v>
                </c:pt>
                <c:pt idx="7141">
                  <c:v>8.1269422786643293E-3</c:v>
                </c:pt>
                <c:pt idx="7142">
                  <c:v>6.6954852411890298E-3</c:v>
                </c:pt>
                <c:pt idx="7143">
                  <c:v>3.58710238928299E-3</c:v>
                </c:pt>
                <c:pt idx="7144">
                  <c:v>-4.1969250878664697E-4</c:v>
                </c:pt>
                <c:pt idx="7145">
                  <c:v>-4.3213728144473598E-3</c:v>
                </c:pt>
                <c:pt idx="7146">
                  <c:v>-7.1407384908790499E-3</c:v>
                </c:pt>
                <c:pt idx="7147">
                  <c:v>-8.1716619143444996E-3</c:v>
                </c:pt>
                <c:pt idx="7148">
                  <c:v>-7.1559419180521801E-3</c:v>
                </c:pt>
                <c:pt idx="7149">
                  <c:v>-4.3479718761429004E-3</c:v>
                </c:pt>
                <c:pt idx="7150">
                  <c:v>-4.51025304994339E-4</c:v>
                </c:pt>
                <c:pt idx="7151">
                  <c:v>3.55888335174792E-3</c:v>
                </c:pt>
                <c:pt idx="7152">
                  <c:v>6.6774475953354298E-3</c:v>
                </c:pt>
                <c:pt idx="7153">
                  <c:v>8.1236036647936698E-3</c:v>
                </c:pt>
                <c:pt idx="7154">
                  <c:v>7.5351528012258797E-3</c:v>
                </c:pt>
                <c:pt idx="7155">
                  <c:v>5.0594761738967497E-3</c:v>
                </c:pt>
                <c:pt idx="7156">
                  <c:v>1.31662235210366E-3</c:v>
                </c:pt>
                <c:pt idx="7157">
                  <c:v>-2.75598770550588E-3</c:v>
                </c:pt>
                <c:pt idx="7158">
                  <c:v>-6.1383435453649798E-3</c:v>
                </c:pt>
                <c:pt idx="7159">
                  <c:v>-7.9833131647686403E-3</c:v>
                </c:pt>
                <c:pt idx="7160">
                  <c:v>-7.82881247717661E-3</c:v>
                </c:pt>
                <c:pt idx="7161">
                  <c:v>-5.7135371382490098E-3</c:v>
                </c:pt>
                <c:pt idx="7162">
                  <c:v>-2.16727097883578E-3</c:v>
                </c:pt>
                <c:pt idx="7163">
                  <c:v>1.9218016419999301E-3</c:v>
                </c:pt>
                <c:pt idx="7164">
                  <c:v>5.5295471196049198E-3</c:v>
                </c:pt>
                <c:pt idx="7165">
                  <c:v>7.75238321828489E-3</c:v>
                </c:pt>
                <c:pt idx="7166">
                  <c:v>8.0335868476514305E-3</c:v>
                </c:pt>
                <c:pt idx="7167">
                  <c:v>6.3027288142689999E-3</c:v>
                </c:pt>
                <c:pt idx="7168">
                  <c:v>2.99331325006193E-3</c:v>
                </c:pt>
                <c:pt idx="7169">
                  <c:v>-1.0657961867904201E-3</c:v>
                </c:pt>
                <c:pt idx="7170">
                  <c:v>-4.8579703569415801E-3</c:v>
                </c:pt>
                <c:pt idx="7171">
                  <c:v>-7.4334357145365501E-3</c:v>
                </c:pt>
                <c:pt idx="7172">
                  <c:v>-8.1471509837385096E-3</c:v>
                </c:pt>
                <c:pt idx="7173">
                  <c:v>-6.8203617478077398E-3</c:v>
                </c:pt>
                <c:pt idx="7174">
                  <c:v>-3.7853706016859798E-3</c:v>
                </c:pt>
                <c:pt idx="7175">
                  <c:v>1.9769009436241199E-4</c:v>
                </c:pt>
                <c:pt idx="7176">
                  <c:v>4.13123807989742E-3</c:v>
                </c:pt>
                <c:pt idx="7177">
                  <c:v>7.0300918599816896E-3</c:v>
                </c:pt>
                <c:pt idx="7178">
                  <c:v>8.1682155222098408E-3</c:v>
                </c:pt>
                <c:pt idx="7179">
                  <c:v>7.2605589349701996E-3</c:v>
                </c:pt>
                <c:pt idx="7180">
                  <c:v>4.5344503212296303E-3</c:v>
                </c:pt>
                <c:pt idx="7181">
                  <c:v>6.7266049484952101E-4</c:v>
                </c:pt>
                <c:pt idx="7182">
                  <c:v>-3.3576013253484101E-3</c:v>
                </c:pt>
                <c:pt idx="7183">
                  <c:v>-6.5469310645663997E-3</c:v>
                </c:pt>
                <c:pt idx="7184">
                  <c:v>-8.0965413044519902E-3</c:v>
                </c:pt>
                <c:pt idx="7185">
                  <c:v>-7.6183225473418197E-3</c:v>
                </c:pt>
                <c:pt idx="7186">
                  <c:v>-5.23204764760793E-3</c:v>
                </c:pt>
                <c:pt idx="7187">
                  <c:v>-1.5353739572634101E-3</c:v>
                </c:pt>
                <c:pt idx="7188">
                  <c:v>2.5458436654462501E-3</c:v>
                </c:pt>
                <c:pt idx="7189">
                  <c:v>5.9894389488774E-3</c:v>
                </c:pt>
                <c:pt idx="7190">
                  <c:v>7.9329420917804705E-3</c:v>
                </c:pt>
                <c:pt idx="7191">
                  <c:v>7.8895906753971897E-3</c:v>
                </c:pt>
                <c:pt idx="7192">
                  <c:v>5.8702423308934198E-3</c:v>
                </c:pt>
                <c:pt idx="7193">
                  <c:v>2.3806553782777899E-3</c:v>
                </c:pt>
                <c:pt idx="7194">
                  <c:v>-1.7051814823412701E-3</c:v>
                </c:pt>
                <c:pt idx="7195">
                  <c:v>-5.3639450625300403E-3</c:v>
                </c:pt>
                <c:pt idx="7196">
                  <c:v>-7.6792753263087796E-3</c:v>
                </c:pt>
                <c:pt idx="7197">
                  <c:v>-8.07128344584793E-3</c:v>
                </c:pt>
                <c:pt idx="7198">
                  <c:v>-6.4417885557670803E-3</c:v>
                </c:pt>
                <c:pt idx="7199">
                  <c:v>-3.1989077599394E-3</c:v>
                </c:pt>
                <c:pt idx="7200">
                  <c:v>8.4515932894812498E-4</c:v>
                </c:pt>
                <c:pt idx="7201">
                  <c:v>4.6775510209127596E-3</c:v>
                </c:pt>
                <c:pt idx="7202">
                  <c:v>7.3384210422699197E-3</c:v>
                </c:pt>
                <c:pt idx="7203">
                  <c:v>8.1613379893314894E-3</c:v>
                </c:pt>
                <c:pt idx="7204">
                  <c:v>6.9401972076997701E-3</c:v>
                </c:pt>
                <c:pt idx="7205">
                  <c:v>3.9808409815418697E-3</c:v>
                </c:pt>
                <c:pt idx="7206">
                  <c:v>2.4458436212248199E-5</c:v>
                </c:pt>
                <c:pt idx="7207">
                  <c:v>-3.9380498761958597E-3</c:v>
                </c:pt>
                <c:pt idx="7208">
                  <c:v>-6.9142491672229004E-3</c:v>
                </c:pt>
                <c:pt idx="7209">
                  <c:v>-8.1587318614311302E-3</c:v>
                </c:pt>
                <c:pt idx="7210">
                  <c:v>-7.3598095478459797E-3</c:v>
                </c:pt>
                <c:pt idx="7211">
                  <c:v>-4.7175772760590503E-3</c:v>
                </c:pt>
                <c:pt idx="7212">
                  <c:v>-8.9379850975840303E-4</c:v>
                </c:pt>
                <c:pt idx="7213">
                  <c:v>3.1538376380346399E-3</c:v>
                </c:pt>
                <c:pt idx="7214">
                  <c:v>6.4115755843936299E-3</c:v>
                </c:pt>
                <c:pt idx="7215">
                  <c:v>8.0634946511139293E-3</c:v>
                </c:pt>
                <c:pt idx="7216">
                  <c:v>7.6958614601735304E-3</c:v>
                </c:pt>
                <c:pt idx="7217">
                  <c:v>5.4007520248742199E-3</c:v>
                </c:pt>
                <c:pt idx="7218">
                  <c:v>1.7529907411119601E-3</c:v>
                </c:pt>
                <c:pt idx="7219">
                  <c:v>-2.3338179485268302E-3</c:v>
                </c:pt>
                <c:pt idx="7220">
                  <c:v>-5.8361074550016302E-3</c:v>
                </c:pt>
                <c:pt idx="7221">
                  <c:v>-7.8767076447890608E-3</c:v>
                </c:pt>
                <c:pt idx="7222">
                  <c:v>-7.9445375413923405E-3</c:v>
                </c:pt>
                <c:pt idx="7223">
                  <c:v>-6.0226087264210202E-3</c:v>
                </c:pt>
                <c:pt idx="7224">
                  <c:v>-2.5922801943654701E-3</c:v>
                </c:pt>
                <c:pt idx="7225">
                  <c:v>1.48730099370773E-3</c:v>
                </c:pt>
                <c:pt idx="7226">
                  <c:v>5.1943784213613203E-3</c:v>
                </c:pt>
                <c:pt idx="7227">
                  <c:v>7.6004915498006703E-3</c:v>
                </c:pt>
                <c:pt idx="7228">
                  <c:v>8.1030144195659501E-3</c:v>
                </c:pt>
                <c:pt idx="7229">
                  <c:v>6.5760870604988798E-3</c:v>
                </c:pt>
                <c:pt idx="7230">
                  <c:v>3.4021379020474601E-3</c:v>
                </c:pt>
                <c:pt idx="7231">
                  <c:v>-6.2389779930303705E-4</c:v>
                </c:pt>
                <c:pt idx="7232">
                  <c:v>-4.4936744264371404E-3</c:v>
                </c:pt>
                <c:pt idx="7233">
                  <c:v>-7.2379824167377602E-3</c:v>
                </c:pt>
                <c:pt idx="7234">
                  <c:v>-8.1694928095833192E-3</c:v>
                </c:pt>
                <c:pt idx="7235">
                  <c:v>-7.0549030484146902E-3</c:v>
                </c:pt>
                <c:pt idx="7236">
                  <c:v>-4.1733690533294499E-3</c:v>
                </c:pt>
                <c:pt idx="7237">
                  <c:v>-2.4658888913583902E-4</c:v>
                </c:pt>
                <c:pt idx="7238">
                  <c:v>3.74195099206825E-3</c:v>
                </c:pt>
                <c:pt idx="7239">
                  <c:v>6.7932960339301901E-3</c:v>
                </c:pt>
                <c:pt idx="7240">
                  <c:v>8.1432179415452596E-3</c:v>
                </c:pt>
                <c:pt idx="7241">
                  <c:v>7.4536203988437204E-3</c:v>
                </c:pt>
                <c:pt idx="7242">
                  <c:v>4.8972173883477504E-3</c:v>
                </c:pt>
                <c:pt idx="7243">
                  <c:v>1.1142759028090099E-3</c:v>
                </c:pt>
                <c:pt idx="7244">
                  <c:v>-2.9477428950541E-3</c:v>
                </c:pt>
                <c:pt idx="7245">
                  <c:v>-6.2714811983816E-3</c:v>
                </c:pt>
                <c:pt idx="7246">
                  <c:v>-8.0244881301295892E-3</c:v>
                </c:pt>
                <c:pt idx="7247">
                  <c:v>-7.76771222937631E-3</c:v>
                </c:pt>
                <c:pt idx="7248">
                  <c:v>-5.5654646133874597E-3</c:v>
                </c:pt>
                <c:pt idx="7249">
                  <c:v>-1.9693118593398099E-3</c:v>
                </c:pt>
                <c:pt idx="7250">
                  <c:v>2.1200672666033299E-3</c:v>
                </c:pt>
                <c:pt idx="7251">
                  <c:v>5.6784623936831802E-3</c:v>
                </c:pt>
                <c:pt idx="7252">
                  <c:v>7.8146513876418394E-3</c:v>
                </c:pt>
                <c:pt idx="7253">
                  <c:v>7.9936124629879108E-3</c:v>
                </c:pt>
                <c:pt idx="7254">
                  <c:v>6.17052370820709E-3</c:v>
                </c:pt>
                <c:pt idx="7255">
                  <c:v>2.8019890115557802E-3</c:v>
                </c:pt>
                <c:pt idx="7256">
                  <c:v>-1.26832121531755E-3</c:v>
                </c:pt>
                <c:pt idx="7257">
                  <c:v>-5.0209725257210104E-3</c:v>
                </c:pt>
                <c:pt idx="7258">
                  <c:v>-7.5160901192054298E-3</c:v>
                </c:pt>
                <c:pt idx="7259">
                  <c:v>-8.1287563158968096E-3</c:v>
                </c:pt>
                <c:pt idx="7260">
                  <c:v>-6.7055250661286498E-3</c:v>
                </c:pt>
                <c:pt idx="7261">
                  <c:v>-3.6028534654910702E-3</c:v>
                </c:pt>
                <c:pt idx="7262">
                  <c:v>4.0217513605898998E-4</c:v>
                </c:pt>
                <c:pt idx="7263">
                  <c:v>4.3064764798696796E-3</c:v>
                </c:pt>
                <c:pt idx="7264">
                  <c:v>7.1321940738564597E-3</c:v>
                </c:pt>
                <c:pt idx="7265">
                  <c:v>8.1716094171260297E-3</c:v>
                </c:pt>
                <c:pt idx="7266">
                  <c:v>7.1643944888918603E-3</c:v>
                </c:pt>
                <c:pt idx="7267">
                  <c:v>4.362812516238E-3</c:v>
                </c:pt>
                <c:pt idx="7268">
                  <c:v>4.6853708396838698E-4</c:v>
                </c:pt>
                <c:pt idx="7269">
                  <c:v>-3.5430863675741599E-3</c:v>
                </c:pt>
                <c:pt idx="7270">
                  <c:v>-6.6673218586456601E-3</c:v>
                </c:pt>
                <c:pt idx="7271">
                  <c:v>-8.1216852291573407E-3</c:v>
                </c:pt>
                <c:pt idx="7272">
                  <c:v>-7.5419221507492303E-3</c:v>
                </c:pt>
                <c:pt idx="7273">
                  <c:v>-5.0732378829976502E-3</c:v>
                </c:pt>
                <c:pt idx="7274">
                  <c:v>-1.3339297153663499E-3</c:v>
                </c:pt>
                <c:pt idx="7275">
                  <c:v>2.73946942457763E-3</c:v>
                </c:pt>
                <c:pt idx="7276">
                  <c:v>6.1267514527016198E-3</c:v>
                </c:pt>
                <c:pt idx="7277">
                  <c:v>7.9795505718898308E-3</c:v>
                </c:pt>
                <c:pt idx="7278">
                  <c:v>7.8338217488102893E-3</c:v>
                </c:pt>
                <c:pt idx="7279">
                  <c:v>5.7260636712392499E-3</c:v>
                </c:pt>
                <c:pt idx="7280">
                  <c:v>2.1841774252862101E-3</c:v>
                </c:pt>
                <c:pt idx="7281">
                  <c:v>-1.9047496064828E-3</c:v>
                </c:pt>
                <c:pt idx="7282">
                  <c:v>-5.5166202830994899E-3</c:v>
                </c:pt>
                <c:pt idx="7283">
                  <c:v>-7.7468191871862503E-3</c:v>
                </c:pt>
                <c:pt idx="7284">
                  <c:v>-8.0367791680649395E-3</c:v>
                </c:pt>
                <c:pt idx="7285">
                  <c:v>-6.3138779497434001E-3</c:v>
                </c:pt>
                <c:pt idx="7286">
                  <c:v>-3.00962683045344E-3</c:v>
                </c:pt>
                <c:pt idx="7287">
                  <c:v>1.0484039988929599E-3</c:v>
                </c:pt>
                <c:pt idx="7288">
                  <c:v>4.8438555428904004E-3</c:v>
                </c:pt>
                <c:pt idx="7289">
                  <c:v>7.4261334170727103E-3</c:v>
                </c:pt>
                <c:pt idx="7290">
                  <c:v>8.1484901085619992E-3</c:v>
                </c:pt>
                <c:pt idx="7291">
                  <c:v>6.83000690279919E-3</c:v>
                </c:pt>
                <c:pt idx="7292">
                  <c:v>3.8009060979435701E-3</c:v>
                </c:pt>
                <c:pt idx="7293">
                  <c:v>-1.80155218251603E-4</c:v>
                </c:pt>
                <c:pt idx="7294">
                  <c:v>-4.1160955424338298E-3</c:v>
                </c:pt>
                <c:pt idx="7295">
                  <c:v>-7.0211342036105504E-3</c:v>
                </c:pt>
                <c:pt idx="7296">
                  <c:v>-8.1676862475385595E-3</c:v>
                </c:pt>
                <c:pt idx="7297">
                  <c:v>-7.2685906021236002E-3</c:v>
                </c:pt>
                <c:pt idx="7298">
                  <c:v>-4.5490313493442899E-3</c:v>
                </c:pt>
                <c:pt idx="7299">
                  <c:v>-6.9013897497999504E-4</c:v>
                </c:pt>
                <c:pt idx="7300">
                  <c:v>3.34160298697942E-3</c:v>
                </c:pt>
                <c:pt idx="7301">
                  <c:v>6.5364197510499001E-3</c:v>
                </c:pt>
                <c:pt idx="7302">
                  <c:v>8.0941496394656299E-3</c:v>
                </c:pt>
                <c:pt idx="7303">
                  <c:v>7.6246495382182597E-3</c:v>
                </c:pt>
                <c:pt idx="7304">
                  <c:v>5.24550866023235E-3</c:v>
                </c:pt>
                <c:pt idx="7305">
                  <c:v>1.55259759751797E-3</c:v>
                </c:pt>
                <c:pt idx="7306">
                  <c:v>-2.5291711651110201E-3</c:v>
                </c:pt>
                <c:pt idx="7307">
                  <c:v>-5.9774933195991201E-3</c:v>
                </c:pt>
                <c:pt idx="7308">
                  <c:v>-7.9287151905172003E-3</c:v>
                </c:pt>
                <c:pt idx="7309">
                  <c:v>-7.8941411557921105E-3</c:v>
                </c:pt>
                <c:pt idx="7310">
                  <c:v>-5.8824304969024898E-3</c:v>
                </c:pt>
                <c:pt idx="7311">
                  <c:v>-2.3974286281141502E-3</c:v>
                </c:pt>
                <c:pt idx="7312">
                  <c:v>1.68802411315284E-3</c:v>
                </c:pt>
                <c:pt idx="7313">
                  <c:v>5.3507007435393498E-3</c:v>
                </c:pt>
                <c:pt idx="7314">
                  <c:v>7.6732611793688503E-3</c:v>
                </c:pt>
                <c:pt idx="7315">
                  <c:v>8.0740057513689293E-3</c:v>
                </c:pt>
                <c:pt idx="7316">
                  <c:v>6.45256549544331E-3</c:v>
                </c:pt>
                <c:pt idx="7317">
                  <c:v>3.2150401823736702E-3</c:v>
                </c:pt>
                <c:pt idx="7318">
                  <c:v>-8.2771188903276599E-4</c:v>
                </c:pt>
                <c:pt idx="7319">
                  <c:v>-4.6631583830791601E-3</c:v>
                </c:pt>
                <c:pt idx="7320">
                  <c:v>-7.33068793194897E-3</c:v>
                </c:pt>
                <c:pt idx="7321">
                  <c:v>-8.1622012119757798E-3</c:v>
                </c:pt>
                <c:pt idx="7322">
                  <c:v>-6.9494405638430203E-3</c:v>
                </c:pt>
                <c:pt idx="7323">
                  <c:v>-3.9961494152963703E-3</c:v>
                </c:pt>
                <c:pt idx="7324">
                  <c:v>-4.1997855377550398E-5</c:v>
                </c:pt>
                <c:pt idx="7325">
                  <c:v>3.9226723279563603E-3</c:v>
                </c:pt>
                <c:pt idx="7326">
                  <c:v>6.9048848922611504E-3</c:v>
                </c:pt>
                <c:pt idx="7327">
                  <c:v>8.1577262005030696E-3</c:v>
                </c:pt>
                <c:pt idx="7328">
                  <c:v>7.3674143749696899E-3</c:v>
                </c:pt>
                <c:pt idx="7329">
                  <c:v>4.7318879151044902E-3</c:v>
                </c:pt>
                <c:pt idx="7330">
                  <c:v>9.1123077239987102E-4</c:v>
                </c:pt>
                <c:pt idx="7331">
                  <c:v>-3.1376497701176001E-3</c:v>
                </c:pt>
                <c:pt idx="7332">
                  <c:v>-6.4006864631430804E-3</c:v>
                </c:pt>
                <c:pt idx="7333">
                  <c:v>-8.0606315244982803E-3</c:v>
                </c:pt>
                <c:pt idx="7334">
                  <c:v>-7.7017414160152203E-3</c:v>
                </c:pt>
                <c:pt idx="7335">
                  <c:v>-5.4139023917560902E-3</c:v>
                </c:pt>
                <c:pt idx="7336">
                  <c:v>-1.7701179280695E-3</c:v>
                </c:pt>
                <c:pt idx="7337">
                  <c:v>2.31700355171649E-3</c:v>
                </c:pt>
                <c:pt idx="7338">
                  <c:v>5.8238171183285902E-3</c:v>
                </c:pt>
                <c:pt idx="7339">
                  <c:v>7.87201955931679E-3</c:v>
                </c:pt>
                <c:pt idx="7340">
                  <c:v>7.9486258672101396E-3</c:v>
                </c:pt>
                <c:pt idx="7341">
                  <c:v>6.0344495169657002E-3</c:v>
                </c:pt>
                <c:pt idx="7342">
                  <c:v>2.6089078501901702E-3</c:v>
                </c:pt>
                <c:pt idx="7343">
                  <c:v>-1.4700509721547899E-3</c:v>
                </c:pt>
                <c:pt idx="7344">
                  <c:v>-5.1808264089894304E-3</c:v>
                </c:pt>
                <c:pt idx="7345">
                  <c:v>-7.59403173217896E-3</c:v>
                </c:pt>
                <c:pt idx="7346">
                  <c:v>-8.1052646980915698E-3</c:v>
                </c:pt>
                <c:pt idx="7347">
                  <c:v>-6.5864838389553797E-3</c:v>
                </c:pt>
                <c:pt idx="7348">
                  <c:v>-3.41807724277348E-3</c:v>
                </c:pt>
                <c:pt idx="7349">
                  <c:v>6.0640800307282803E-4</c:v>
                </c:pt>
                <c:pt idx="7350">
                  <c:v>4.4790146026674098E-3</c:v>
                </c:pt>
                <c:pt idx="7351">
                  <c:v>7.2298242092345899E-3</c:v>
                </c:pt>
                <c:pt idx="7352">
                  <c:v>8.1698794920257202E-3</c:v>
                </c:pt>
                <c:pt idx="7353">
                  <c:v>7.0637377737861502E-3</c:v>
                </c:pt>
                <c:pt idx="7354">
                  <c:v>4.1884391098540499E-3</c:v>
                </c:pt>
                <c:pt idx="7355">
                  <c:v>2.6411988766913199E-4</c:v>
                </c:pt>
                <c:pt idx="7356">
                  <c:v>-3.7263497988633499E-3</c:v>
                </c:pt>
                <c:pt idx="7357">
                  <c:v>-6.78353206167461E-3</c:v>
                </c:pt>
                <c:pt idx="7358">
                  <c:v>-8.14173663766171E-3</c:v>
                </c:pt>
                <c:pt idx="7359">
                  <c:v>-7.4607927650791701E-3</c:v>
                </c:pt>
                <c:pt idx="7360">
                  <c:v>-4.9112470610844098E-3</c:v>
                </c:pt>
                <c:pt idx="7361">
                  <c:v>-1.1316490634762E-3</c:v>
                </c:pt>
                <c:pt idx="7362">
                  <c:v>2.9313774623207301E-3</c:v>
                </c:pt>
                <c:pt idx="7363">
                  <c:v>6.2602223177339001E-3</c:v>
                </c:pt>
                <c:pt idx="7364">
                  <c:v>8.0211556580707995E-3</c:v>
                </c:pt>
                <c:pt idx="7365">
                  <c:v>7.7731408042067199E-3</c:v>
                </c:pt>
                <c:pt idx="7366">
                  <c:v>5.5782946148643497E-3</c:v>
                </c:pt>
                <c:pt idx="7367">
                  <c:v>1.9863299340017399E-3</c:v>
                </c:pt>
                <c:pt idx="7368">
                  <c:v>-2.1031234011279001E-3</c:v>
                </c:pt>
                <c:pt idx="7369">
                  <c:v>-5.6658364336146898E-3</c:v>
                </c:pt>
                <c:pt idx="7370">
                  <c:v>-7.8095055830052001E-3</c:v>
                </c:pt>
                <c:pt idx="7371">
                  <c:v>-7.9972356124766494E-3</c:v>
                </c:pt>
                <c:pt idx="7372">
                  <c:v>-6.1820083715553396E-3</c:v>
                </c:pt>
                <c:pt idx="7373">
                  <c:v>-2.8184587835823E-3</c:v>
                </c:pt>
                <c:pt idx="7374">
                  <c:v>1.25099129118785E-3</c:v>
                </c:pt>
                <c:pt idx="7375">
                  <c:v>5.0071228364934597E-3</c:v>
                </c:pt>
                <c:pt idx="7376">
                  <c:v>7.5091894054642901E-3</c:v>
                </c:pt>
                <c:pt idx="7377">
                  <c:v>8.1305329042074808E-3</c:v>
                </c:pt>
                <c:pt idx="7378">
                  <c:v>6.7155339989275701E-3</c:v>
                </c:pt>
                <c:pt idx="7379">
                  <c:v>3.6185879434678498E-3</c:v>
                </c:pt>
                <c:pt idx="7380">
                  <c:v>-3.8465591052327702E-4</c:v>
                </c:pt>
                <c:pt idx="7381">
                  <c:v>-4.29156030549182E-3</c:v>
                </c:pt>
                <c:pt idx="7382">
                  <c:v>-7.1236167990426204E-3</c:v>
                </c:pt>
                <c:pt idx="7383">
                  <c:v>-8.1715192735628793E-3</c:v>
                </c:pt>
                <c:pt idx="7384">
                  <c:v>-7.1728140535940099E-3</c:v>
                </c:pt>
                <c:pt idx="7385">
                  <c:v>-4.3776330569945997E-3</c:v>
                </c:pt>
                <c:pt idx="7386">
                  <c:v>-4.8604670440698902E-4</c:v>
                </c:pt>
                <c:pt idx="7387">
                  <c:v>3.5272730605141901E-3</c:v>
                </c:pt>
                <c:pt idx="7388">
                  <c:v>6.6571654058161399E-3</c:v>
                </c:pt>
                <c:pt idx="7389">
                  <c:v>8.1197293771754896E-3</c:v>
                </c:pt>
                <c:pt idx="7390">
                  <c:v>7.5486567548771104E-3</c:v>
                </c:pt>
                <c:pt idx="7391">
                  <c:v>5.0869762198530004E-3</c:v>
                </c:pt>
                <c:pt idx="7392">
                  <c:v>1.35123093325728E-3</c:v>
                </c:pt>
                <c:pt idx="7393">
                  <c:v>-2.7229385230008499E-3</c:v>
                </c:pt>
                <c:pt idx="7394">
                  <c:v>-6.1151311342891902E-3</c:v>
                </c:pt>
                <c:pt idx="7395">
                  <c:v>-7.9757512174753499E-3</c:v>
                </c:pt>
                <c:pt idx="7396">
                  <c:v>-7.83879493027634E-3</c:v>
                </c:pt>
                <c:pt idx="7397">
                  <c:v>-5.7385638244362904E-3</c:v>
                </c:pt>
                <c:pt idx="7398">
                  <c:v>-2.2010738093007202E-3</c:v>
                </c:pt>
                <c:pt idx="7399">
                  <c:v>1.88768879584481E-3</c:v>
                </c:pt>
                <c:pt idx="7400">
                  <c:v>5.5036680316999003E-3</c:v>
                </c:pt>
                <c:pt idx="7401">
                  <c:v>7.7412194667380004E-3</c:v>
                </c:pt>
                <c:pt idx="7402">
                  <c:v>8.0399344632924603E-3</c:v>
                </c:pt>
                <c:pt idx="7403">
                  <c:v>6.3249979973829199E-3</c:v>
                </c:pt>
                <c:pt idx="7404">
                  <c:v>3.0259265455898701E-3</c:v>
                </c:pt>
                <c:pt idx="7405">
                  <c:v>-1.03100698103163E-3</c:v>
                </c:pt>
                <c:pt idx="7406">
                  <c:v>-4.8297184133508E-3</c:v>
                </c:pt>
                <c:pt idx="7407">
                  <c:v>-7.41879690764842E-3</c:v>
                </c:pt>
                <c:pt idx="7408">
                  <c:v>-8.1497916935507307E-3</c:v>
                </c:pt>
                <c:pt idx="7409">
                  <c:v>-6.8396205921660604E-3</c:v>
                </c:pt>
                <c:pt idx="7410">
                  <c:v>-3.8164240835476598E-3</c:v>
                </c:pt>
                <c:pt idx="7411">
                  <c:v>1.62619512171434E-4</c:v>
                </c:pt>
                <c:pt idx="7412">
                  <c:v>4.10093404224898E-3</c:v>
                </c:pt>
                <c:pt idx="7413">
                  <c:v>7.0121442010974396E-3</c:v>
                </c:pt>
                <c:pt idx="7414">
                  <c:v>8.1671193445965306E-3</c:v>
                </c:pt>
                <c:pt idx="7415">
                  <c:v>7.2765887831112803E-3</c:v>
                </c:pt>
                <c:pt idx="7416">
                  <c:v>4.5635914202162096E-3</c:v>
                </c:pt>
                <c:pt idx="7417">
                  <c:v>7.0761427566215398E-4</c:v>
                </c:pt>
                <c:pt idx="7418">
                  <c:v>-3.3255892539517601E-3</c:v>
                </c:pt>
                <c:pt idx="7419">
                  <c:v>-6.52587832445549E-3</c:v>
                </c:pt>
                <c:pt idx="7420">
                  <c:v>-8.0917206849893293E-3</c:v>
                </c:pt>
                <c:pt idx="7421">
                  <c:v>-7.6309414025767701E-3</c:v>
                </c:pt>
                <c:pt idx="7422">
                  <c:v>-5.2589455069652104E-3</c:v>
                </c:pt>
                <c:pt idx="7423">
                  <c:v>-1.56981408500478E-3</c:v>
                </c:pt>
                <c:pt idx="7424">
                  <c:v>2.51248701296466E-3</c:v>
                </c:pt>
                <c:pt idx="7425">
                  <c:v>5.9655201521992499E-3</c:v>
                </c:pt>
                <c:pt idx="7426">
                  <c:v>7.92445176191524E-3</c:v>
                </c:pt>
                <c:pt idx="7427">
                  <c:v>7.8986552681298196E-3</c:v>
                </c:pt>
                <c:pt idx="7428">
                  <c:v>5.8945915627413598E-3</c:v>
                </c:pt>
                <c:pt idx="7429">
                  <c:v>2.4141908330730698E-3</c:v>
                </c:pt>
                <c:pt idx="7430">
                  <c:v>-1.670858967291E-3</c:v>
                </c:pt>
                <c:pt idx="7431">
                  <c:v>-5.3374317740405297E-3</c:v>
                </c:pt>
                <c:pt idx="7432">
                  <c:v>-7.6672116819587396E-3</c:v>
                </c:pt>
                <c:pt idx="7433">
                  <c:v>-8.0766908602022403E-3</c:v>
                </c:pt>
                <c:pt idx="7434">
                  <c:v>-6.4633127083555397E-3</c:v>
                </c:pt>
                <c:pt idx="7435">
                  <c:v>-3.23115779322008E-3</c:v>
                </c:pt>
                <c:pt idx="7436">
                  <c:v>8.1026063587505003E-4</c:v>
                </c:pt>
                <c:pt idx="7437">
                  <c:v>4.6487442622232204E-3</c:v>
                </c:pt>
                <c:pt idx="7438">
                  <c:v>7.3229210493818697E-3</c:v>
                </c:pt>
                <c:pt idx="7439">
                  <c:v>8.16302683161871E-3</c:v>
                </c:pt>
                <c:pt idx="7440">
                  <c:v>6.9586519041346098E-3</c:v>
                </c:pt>
                <c:pt idx="7441">
                  <c:v>4.01143943891761E-3</c:v>
                </c:pt>
                <c:pt idx="7442">
                  <c:v>5.9537081060072299E-5</c:v>
                </c:pt>
                <c:pt idx="7443">
                  <c:v>-3.9072767080901996E-3</c:v>
                </c:pt>
                <c:pt idx="7444">
                  <c:v>-6.8954888067143299E-3</c:v>
                </c:pt>
                <c:pt idx="7445">
                  <c:v>-8.1566829571898692E-3</c:v>
                </c:pt>
                <c:pt idx="7446">
                  <c:v>-7.3749852606497203E-3</c:v>
                </c:pt>
                <c:pt idx="7447">
                  <c:v>-4.7461767544928098E-3</c:v>
                </c:pt>
                <c:pt idx="7448">
                  <c:v>-9.2865883703015998E-4</c:v>
                </c:pt>
                <c:pt idx="7449">
                  <c:v>3.1214474471478698E-3</c:v>
                </c:pt>
                <c:pt idx="7450">
                  <c:v>6.38976785413358E-3</c:v>
                </c:pt>
                <c:pt idx="7451">
                  <c:v>8.0577312628095799E-3</c:v>
                </c:pt>
                <c:pt idx="7452">
                  <c:v>7.7075858901791703E-3</c:v>
                </c:pt>
                <c:pt idx="7453">
                  <c:v>5.4270278169618403E-3</c:v>
                </c:pt>
                <c:pt idx="7454">
                  <c:v>1.78723696015005E-3</c:v>
                </c:pt>
                <c:pt idx="7455">
                  <c:v>-2.30017848054448E-3</c:v>
                </c:pt>
                <c:pt idx="7456">
                  <c:v>-5.8114999515153096E-3</c:v>
                </c:pt>
                <c:pt idx="7457">
                  <c:v>-7.8672952077008008E-3</c:v>
                </c:pt>
                <c:pt idx="7458">
                  <c:v>-7.9526775739613906E-3</c:v>
                </c:pt>
                <c:pt idx="7459">
                  <c:v>-6.0462625069933901E-3</c:v>
                </c:pt>
                <c:pt idx="7460">
                  <c:v>-2.6255234868593899E-3</c:v>
                </c:pt>
                <c:pt idx="7461">
                  <c:v>1.4527941781237699E-3</c:v>
                </c:pt>
                <c:pt idx="7462">
                  <c:v>5.16725052871507E-3</c:v>
                </c:pt>
                <c:pt idx="7463">
                  <c:v>7.5875369290945996E-3</c:v>
                </c:pt>
                <c:pt idx="7464">
                  <c:v>8.1074776359205403E-3</c:v>
                </c:pt>
                <c:pt idx="7465">
                  <c:v>6.5968502736903304E-3</c:v>
                </c:pt>
                <c:pt idx="7466">
                  <c:v>3.4340008365263599E-3</c:v>
                </c:pt>
                <c:pt idx="7467">
                  <c:v>-5.8891541314023597E-4</c:v>
                </c:pt>
                <c:pt idx="7468">
                  <c:v>-4.4643341442198604E-3</c:v>
                </c:pt>
                <c:pt idx="7469">
                  <c:v>-7.2216326941612402E-3</c:v>
                </c:pt>
                <c:pt idx="7470">
                  <c:v>-8.1702285360931506E-3</c:v>
                </c:pt>
                <c:pt idx="7471">
                  <c:v>-7.0725399567423703E-3</c:v>
                </c:pt>
                <c:pt idx="7472">
                  <c:v>-4.20348987037288E-3</c:v>
                </c:pt>
                <c:pt idx="7473">
                  <c:v>-2.81649669410504E-4</c:v>
                </c:pt>
                <c:pt idx="7474">
                  <c:v>3.7107314384834298E-3</c:v>
                </c:pt>
                <c:pt idx="7475">
                  <c:v>6.7737368379025796E-3</c:v>
                </c:pt>
                <c:pt idx="7476">
                  <c:v>8.1402178250564103E-3</c:v>
                </c:pt>
                <c:pt idx="7477">
                  <c:v>7.4679307596796501E-3</c:v>
                </c:pt>
                <c:pt idx="7478">
                  <c:v>4.92525410786206E-3</c:v>
                </c:pt>
                <c:pt idx="7479">
                  <c:v>1.14901701067215E-3</c:v>
                </c:pt>
                <c:pt idx="7480">
                  <c:v>-2.9149985248246302E-3</c:v>
                </c:pt>
                <c:pt idx="7481">
                  <c:v>-6.2489345964410904E-3</c:v>
                </c:pt>
                <c:pt idx="7482">
                  <c:v>-8.0177862328030206E-3</c:v>
                </c:pt>
                <c:pt idx="7483">
                  <c:v>-7.77853356842467E-3</c:v>
                </c:pt>
                <c:pt idx="7484">
                  <c:v>-5.5910989173153696E-3</c:v>
                </c:pt>
                <c:pt idx="7485">
                  <c:v>-2.0033388577048502E-3</c:v>
                </c:pt>
                <c:pt idx="7486">
                  <c:v>2.0861698466298601E-3</c:v>
                </c:pt>
                <c:pt idx="7487">
                  <c:v>5.6531843712179499E-3</c:v>
                </c:pt>
                <c:pt idx="7488">
                  <c:v>7.8043238002247399E-3</c:v>
                </c:pt>
                <c:pt idx="7489">
                  <c:v>8.0008219189552608E-3</c:v>
                </c:pt>
                <c:pt idx="7490">
                  <c:v>6.1934645545876502E-3</c:v>
                </c:pt>
                <c:pt idx="7491">
                  <c:v>2.8349155710588399E-3</c:v>
                </c:pt>
                <c:pt idx="7492">
                  <c:v>-1.23365560378107E-3</c:v>
                </c:pt>
                <c:pt idx="7493">
                  <c:v>-4.9932500796102501E-3</c:v>
                </c:pt>
                <c:pt idx="7494">
                  <c:v>-7.5022540971264101E-3</c:v>
                </c:pt>
                <c:pt idx="7495">
                  <c:v>-8.1322720354116591E-3</c:v>
                </c:pt>
                <c:pt idx="7496">
                  <c:v>-6.7255119934749603E-3</c:v>
                </c:pt>
                <c:pt idx="7497">
                  <c:v>-3.6343057507250498E-3</c:v>
                </c:pt>
                <c:pt idx="7498">
                  <c:v>3.67134912890018E-4</c:v>
                </c:pt>
                <c:pt idx="7499">
                  <c:v>4.2766243600321297E-3</c:v>
                </c:pt>
                <c:pt idx="7500">
                  <c:v>7.1150067059527599E-3</c:v>
                </c:pt>
                <c:pt idx="7501">
                  <c:v>8.1713914840703498E-3</c:v>
                </c:pt>
                <c:pt idx="7502">
                  <c:v>7.1812005733699596E-3</c:v>
                </c:pt>
                <c:pt idx="7503">
                  <c:v>4.3924334301349401E-3</c:v>
                </c:pt>
                <c:pt idx="7504">
                  <c:v>5.0355408564388903E-4</c:v>
                </c:pt>
                <c:pt idx="7505">
                  <c:v>-3.5114435034194402E-3</c:v>
                </c:pt>
                <c:pt idx="7506">
                  <c:v>-6.6469782836373502E-3</c:v>
                </c:pt>
                <c:pt idx="7507">
                  <c:v>-8.1177361178586607E-3</c:v>
                </c:pt>
                <c:pt idx="7508">
                  <c:v>-7.5553565825834199E-3</c:v>
                </c:pt>
                <c:pt idx="7509">
                  <c:v>-5.1006911211706803E-3</c:v>
                </c:pt>
                <c:pt idx="7510">
                  <c:v>-1.3685259260702799E-3</c:v>
                </c:pt>
                <c:pt idx="7511">
                  <c:v>2.70639507693292E-3</c:v>
                </c:pt>
                <c:pt idx="7512">
                  <c:v>6.1034826436621196E-3</c:v>
                </c:pt>
                <c:pt idx="7513">
                  <c:v>7.9719151190286806E-3</c:v>
                </c:pt>
                <c:pt idx="7514">
                  <c:v>7.8437319986634797E-3</c:v>
                </c:pt>
                <c:pt idx="7515">
                  <c:v>5.75103754025232E-3</c:v>
                </c:pt>
                <c:pt idx="7516">
                  <c:v>2.2179600530381999E-3</c:v>
                </c:pt>
                <c:pt idx="7517">
                  <c:v>-1.8706192886845799E-3</c:v>
                </c:pt>
                <c:pt idx="7518">
                  <c:v>-5.4906904250767302E-3</c:v>
                </c:pt>
                <c:pt idx="7519">
                  <c:v>-7.7355840827379001E-3</c:v>
                </c:pt>
                <c:pt idx="7520">
                  <c:v>-8.0430527187976292E-3</c:v>
                </c:pt>
                <c:pt idx="7521">
                  <c:v>-6.3360889059578401E-3</c:v>
                </c:pt>
                <c:pt idx="7522">
                  <c:v>-3.0422123203789498E-3</c:v>
                </c:pt>
                <c:pt idx="7523">
                  <c:v>1.0136052133539299E-3</c:v>
                </c:pt>
                <c:pt idx="7524">
                  <c:v>4.8155590334520802E-3</c:v>
                </c:pt>
                <c:pt idx="7525">
                  <c:v>7.4114262200627298E-3</c:v>
                </c:pt>
                <c:pt idx="7526">
                  <c:v>8.1510557327083392E-3</c:v>
                </c:pt>
                <c:pt idx="7527">
                  <c:v>6.8492027716184197E-3</c:v>
                </c:pt>
                <c:pt idx="7528">
                  <c:v>3.8319244870073902E-3</c:v>
                </c:pt>
                <c:pt idx="7529">
                  <c:v>-1.4508305690834501E-4</c:v>
                </c:pt>
                <c:pt idx="7530">
                  <c:v>-4.0857536491914403E-3</c:v>
                </c:pt>
                <c:pt idx="7531">
                  <c:v>-7.0031218938590304E-3</c:v>
                </c:pt>
                <c:pt idx="7532">
                  <c:v>-8.1665148159954393E-3</c:v>
                </c:pt>
                <c:pt idx="7533">
                  <c:v>-7.2845534410858797E-3</c:v>
                </c:pt>
                <c:pt idx="7534">
                  <c:v>-4.5781304667676E-3</c:v>
                </c:pt>
                <c:pt idx="7535">
                  <c:v>-7.2508631638785602E-4</c:v>
                </c:pt>
                <c:pt idx="7536">
                  <c:v>3.3095602000401802E-3</c:v>
                </c:pt>
                <c:pt idx="7537">
                  <c:v>6.5153068333472196E-3</c:v>
                </c:pt>
                <c:pt idx="7538">
                  <c:v>8.0892544522131998E-3</c:v>
                </c:pt>
                <c:pt idx="7539">
                  <c:v>7.6371981114309699E-3</c:v>
                </c:pt>
                <c:pt idx="7540">
                  <c:v>5.2723581259033897E-3</c:v>
                </c:pt>
                <c:pt idx="7541">
                  <c:v>1.58702334040803E-3</c:v>
                </c:pt>
                <c:pt idx="7542">
                  <c:v>-2.4957912858705501E-3</c:v>
                </c:pt>
                <c:pt idx="7543">
                  <c:v>-5.9535195018377701E-3</c:v>
                </c:pt>
                <c:pt idx="7544">
                  <c:v>-7.9201518256160602E-3</c:v>
                </c:pt>
                <c:pt idx="7545">
                  <c:v>-7.9031329916139301E-3</c:v>
                </c:pt>
                <c:pt idx="7546">
                  <c:v>-5.9067254723843901E-3</c:v>
                </c:pt>
                <c:pt idx="7547">
                  <c:v>-2.4309419159316099E-3</c:v>
                </c:pt>
                <c:pt idx="7548">
                  <c:v>1.65368612383504E-3</c:v>
                </c:pt>
                <c:pt idx="7549">
                  <c:v>5.3241382151632899E-3</c:v>
                </c:pt>
                <c:pt idx="7550">
                  <c:v>7.6611268619482696E-3</c:v>
                </c:pt>
                <c:pt idx="7551">
                  <c:v>8.0793387599776504E-3</c:v>
                </c:pt>
                <c:pt idx="7552">
                  <c:v>6.4740301449916996E-3</c:v>
                </c:pt>
                <c:pt idx="7553">
                  <c:v>3.24726051822531E-3</c:v>
                </c:pt>
                <c:pt idx="7554">
                  <c:v>-7.9280564987236301E-4</c:v>
                </c:pt>
                <c:pt idx="7555">
                  <c:v>-4.6343087247503198E-3</c:v>
                </c:pt>
                <c:pt idx="7556">
                  <c:v>-7.3151204303504103E-3</c:v>
                </c:pt>
                <c:pt idx="7557">
                  <c:v>-8.1638148444566593E-3</c:v>
                </c:pt>
                <c:pt idx="7558">
                  <c:v>-6.9678311861382297E-3</c:v>
                </c:pt>
                <c:pt idx="7559">
                  <c:v>-4.0267109819649496E-3</c:v>
                </c:pt>
                <c:pt idx="7560">
                  <c:v>-7.7076032457156597E-5</c:v>
                </c:pt>
                <c:pt idx="7561">
                  <c:v>3.8918630875245199E-3</c:v>
                </c:pt>
                <c:pt idx="7562">
                  <c:v>6.8860609538699E-3</c:v>
                </c:pt>
                <c:pt idx="7563">
                  <c:v>8.1556021362977193E-3</c:v>
                </c:pt>
                <c:pt idx="7564">
                  <c:v>7.38252217000722E-3</c:v>
                </c:pt>
                <c:pt idx="7565">
                  <c:v>4.7604437283957799E-3</c:v>
                </c:pt>
                <c:pt idx="7566">
                  <c:v>9.4608262335871903E-4</c:v>
                </c:pt>
                <c:pt idx="7567">
                  <c:v>-3.1052307437690299E-3</c:v>
                </c:pt>
                <c:pt idx="7568">
                  <c:v>-6.3788198076668197E-3</c:v>
                </c:pt>
                <c:pt idx="7569">
                  <c:v>-8.0547938794092392E-3</c:v>
                </c:pt>
                <c:pt idx="7570">
                  <c:v>-7.7133948557400796E-3</c:v>
                </c:pt>
                <c:pt idx="7571">
                  <c:v>-5.4401282400230603E-3</c:v>
                </c:pt>
                <c:pt idx="7572">
                  <c:v>-1.8043477584867699E-3</c:v>
                </c:pt>
                <c:pt idx="7573">
                  <c:v>2.28334281252338E-3</c:v>
                </c:pt>
                <c:pt idx="7574">
                  <c:v>5.7991560113066099E-3</c:v>
                </c:pt>
                <c:pt idx="7575">
                  <c:v>7.8625346117060096E-3</c:v>
                </c:pt>
                <c:pt idx="7576">
                  <c:v>7.9566926429800108E-3</c:v>
                </c:pt>
                <c:pt idx="7577">
                  <c:v>6.0580476420820199E-3</c:v>
                </c:pt>
                <c:pt idx="7578">
                  <c:v>2.6421270278254201E-3</c:v>
                </c:pt>
                <c:pt idx="7579">
                  <c:v>-1.4355306911161801E-3</c:v>
                </c:pt>
                <c:pt idx="7580">
                  <c:v>-5.1536508430818596E-3</c:v>
                </c:pt>
                <c:pt idx="7581">
                  <c:v>-7.58100717046894E-3</c:v>
                </c:pt>
                <c:pt idx="7582">
                  <c:v>-8.1096532228579002E-3</c:v>
                </c:pt>
                <c:pt idx="7583">
                  <c:v>-6.6071863169459002E-3</c:v>
                </c:pt>
                <c:pt idx="7584">
                  <c:v>-3.4499086099466099E-3</c:v>
                </c:pt>
                <c:pt idx="7585">
                  <c:v>5.7142011009306097E-4</c:v>
                </c:pt>
                <c:pt idx="7586">
                  <c:v>4.4496331187269204E-3</c:v>
                </c:pt>
                <c:pt idx="7587">
                  <c:v>7.2134079092557599E-3</c:v>
                </c:pt>
                <c:pt idx="7588">
                  <c:v>8.1705399401775809E-3</c:v>
                </c:pt>
                <c:pt idx="7589">
                  <c:v>7.0813095567319601E-3</c:v>
                </c:pt>
                <c:pt idx="7590">
                  <c:v>4.2185212655475798E-3</c:v>
                </c:pt>
                <c:pt idx="7591">
                  <c:v>2.99178153600806E-4</c:v>
                </c:pt>
                <c:pt idx="7592">
                  <c:v>-3.69509598288181E-3</c:v>
                </c:pt>
                <c:pt idx="7593">
                  <c:v>-6.7639104077403898E-3</c:v>
                </c:pt>
                <c:pt idx="7594">
                  <c:v>-8.1386615107265307E-3</c:v>
                </c:pt>
                <c:pt idx="7595">
                  <c:v>-7.4750343497606503E-3</c:v>
                </c:pt>
                <c:pt idx="7596">
                  <c:v>-4.9392384641507E-3</c:v>
                </c:pt>
                <c:pt idx="7597">
                  <c:v>-1.1663796643832901E-3</c:v>
                </c:pt>
                <c:pt idx="7598">
                  <c:v>2.8986061580230402E-3</c:v>
                </c:pt>
                <c:pt idx="7599">
                  <c:v>6.2376180865053596E-3</c:v>
                </c:pt>
                <c:pt idx="7600">
                  <c:v>8.0143798698490906E-3</c:v>
                </c:pt>
                <c:pt idx="7601">
                  <c:v>7.78389049718588E-3</c:v>
                </c:pt>
                <c:pt idx="7602">
                  <c:v>5.6038774617515096E-3</c:v>
                </c:pt>
                <c:pt idx="7603">
                  <c:v>2.0203385520895598E-3</c:v>
                </c:pt>
                <c:pt idx="7604">
                  <c:v>-2.0692066812136802E-3</c:v>
                </c:pt>
                <c:pt idx="7605">
                  <c:v>-5.6405062647806401E-3</c:v>
                </c:pt>
                <c:pt idx="7606">
                  <c:v>-7.7991060631727701E-3</c:v>
                </c:pt>
                <c:pt idx="7607">
                  <c:v>-8.0043713659017895E-3</c:v>
                </c:pt>
                <c:pt idx="7608">
                  <c:v>-6.2048922045257401E-3</c:v>
                </c:pt>
                <c:pt idx="7609">
                  <c:v>-2.8513592981695198E-3</c:v>
                </c:pt>
                <c:pt idx="7610">
                  <c:v>1.2163142329621401E-3</c:v>
                </c:pt>
                <c:pt idx="7611">
                  <c:v>4.97935431898275E-3</c:v>
                </c:pt>
                <c:pt idx="7612">
                  <c:v>7.4952842261425201E-3</c:v>
                </c:pt>
                <c:pt idx="7613">
                  <c:v>8.1339737014972501E-3</c:v>
                </c:pt>
                <c:pt idx="7614">
                  <c:v>6.7354590038025E-3</c:v>
                </c:pt>
                <c:pt idx="7615">
                  <c:v>3.6500068148512502E-3</c:v>
                </c:pt>
                <c:pt idx="7616">
                  <c:v>-3.4961222387788998E-4</c:v>
                </c:pt>
                <c:pt idx="7617">
                  <c:v>-4.2616687123000398E-3</c:v>
                </c:pt>
                <c:pt idx="7618">
                  <c:v>-7.1063638342533098E-3</c:v>
                </c:pt>
                <c:pt idx="7619">
                  <c:v>-8.1712260492371493E-3</c:v>
                </c:pt>
                <c:pt idx="7620">
                  <c:v>-7.1895540095832699E-3</c:v>
                </c:pt>
                <c:pt idx="7621">
                  <c:v>-4.4072135674741797E-3</c:v>
                </c:pt>
                <c:pt idx="7622">
                  <c:v>-5.2105914702313405E-4</c:v>
                </c:pt>
                <c:pt idx="7623">
                  <c:v>3.49559776921614E-3</c:v>
                </c:pt>
                <c:pt idx="7624">
                  <c:v>6.63676053904101E-3</c:v>
                </c:pt>
                <c:pt idx="7625">
                  <c:v>8.1157054603897098E-3</c:v>
                </c:pt>
                <c:pt idx="7626">
                  <c:v>7.5620216030022596E-3</c:v>
                </c:pt>
                <c:pt idx="7627">
                  <c:v>5.1143825237666201E-3</c:v>
                </c:pt>
                <c:pt idx="7628">
                  <c:v>1.3858146141278601E-3</c:v>
                </c:pt>
                <c:pt idx="7629">
                  <c:v>-2.68983916258894E-3</c:v>
                </c:pt>
                <c:pt idx="7630">
                  <c:v>-6.0918060344846399E-3</c:v>
                </c:pt>
                <c:pt idx="7631">
                  <c:v>-7.9680422942226201E-3</c:v>
                </c:pt>
                <c:pt idx="7632">
                  <c:v>-7.8486329312267705E-3</c:v>
                </c:pt>
                <c:pt idx="7633">
                  <c:v>-5.7634847612213196E-3</c:v>
                </c:pt>
                <c:pt idx="7634">
                  <c:v>-2.2348360787042602E-3</c:v>
                </c:pt>
                <c:pt idx="7635">
                  <c:v>1.8535411636407899E-3</c:v>
                </c:pt>
                <c:pt idx="7636">
                  <c:v>5.4776875230174204E-3</c:v>
                </c:pt>
                <c:pt idx="7637">
                  <c:v>7.7299130611479701E-3</c:v>
                </c:pt>
                <c:pt idx="7638">
                  <c:v>8.0461339202147503E-3</c:v>
                </c:pt>
                <c:pt idx="7639">
                  <c:v>6.34715062437269E-3</c:v>
                </c:pt>
                <c:pt idx="7640">
                  <c:v>3.0584840797926302E-3</c:v>
                </c:pt>
                <c:pt idx="7641">
                  <c:v>-9.9619877602924998E-4</c:v>
                </c:pt>
                <c:pt idx="7642">
                  <c:v>-4.80137746842606E-3</c:v>
                </c:pt>
                <c:pt idx="7643">
                  <c:v>-7.4040213882721898E-3</c:v>
                </c:pt>
                <c:pt idx="7644">
                  <c:v>-8.15228222021145E-3</c:v>
                </c:pt>
                <c:pt idx="7645">
                  <c:v>-6.8587533970114502E-3</c:v>
                </c:pt>
                <c:pt idx="7646">
                  <c:v>-3.8474072369128901E-3</c:v>
                </c:pt>
                <c:pt idx="7647">
                  <c:v>1.2754593325222399E-4</c:v>
                </c:pt>
                <c:pt idx="7648">
                  <c:v>4.0705544331967897E-3</c:v>
                </c:pt>
                <c:pt idx="7649">
                  <c:v>6.9940673234608003E-3</c:v>
                </c:pt>
                <c:pt idx="7650">
                  <c:v>8.1658726645203392E-3</c:v>
                </c:pt>
                <c:pt idx="7651">
                  <c:v>7.2924845393544796E-3</c:v>
                </c:pt>
                <c:pt idx="7652">
                  <c:v>4.5926484220175602E-3</c:v>
                </c:pt>
                <c:pt idx="7653">
                  <c:v>7.42555016663961E-4</c:v>
                </c:pt>
                <c:pt idx="7654">
                  <c:v>-3.2935158990900202E-3</c:v>
                </c:pt>
                <c:pt idx="7655">
                  <c:v>-6.5047053264275997E-3</c:v>
                </c:pt>
                <c:pt idx="7656">
                  <c:v>-8.0867509524991006E-3</c:v>
                </c:pt>
                <c:pt idx="7657">
                  <c:v>-7.6434196359563798E-3</c:v>
                </c:pt>
                <c:pt idx="7658">
                  <c:v>-5.2857464552553803E-3</c:v>
                </c:pt>
                <c:pt idx="7659">
                  <c:v>-1.6042252844452301E-3</c:v>
                </c:pt>
                <c:pt idx="7660">
                  <c:v>2.47908406074537E-3</c:v>
                </c:pt>
                <c:pt idx="7661">
                  <c:v>5.9414914238012997E-3</c:v>
                </c:pt>
                <c:pt idx="7662">
                  <c:v>7.9158154014293304E-3</c:v>
                </c:pt>
                <c:pt idx="7663">
                  <c:v>7.9075743056157208E-3</c:v>
                </c:pt>
                <c:pt idx="7664">
                  <c:v>5.9188321699310499E-3</c:v>
                </c:pt>
                <c:pt idx="7665">
                  <c:v>2.44768179951806E-3</c:v>
                </c:pt>
                <c:pt idx="7666">
                  <c:v>-1.6365056618997101E-3</c:v>
                </c:pt>
                <c:pt idx="7667">
                  <c:v>-5.3108201281506402E-3</c:v>
                </c:pt>
                <c:pt idx="7668">
                  <c:v>-7.6550067473700198E-3</c:v>
                </c:pt>
                <c:pt idx="7669">
                  <c:v>-8.0819494384963605E-3</c:v>
                </c:pt>
                <c:pt idx="7670">
                  <c:v>-6.4847177559769001E-3</c:v>
                </c:pt>
                <c:pt idx="7671">
                  <c:v>-3.26334828320462E-3</c:v>
                </c:pt>
                <c:pt idx="7672">
                  <c:v>7.7534701143926502E-4</c:v>
                </c:pt>
                <c:pt idx="7673">
                  <c:v>4.6198518371645203E-3</c:v>
                </c:pt>
                <c:pt idx="7674">
                  <c:v>7.3072861107918103E-3</c:v>
                </c:pt>
                <c:pt idx="7675">
                  <c:v>8.1645652468592799E-3</c:v>
                </c:pt>
                <c:pt idx="7676">
                  <c:v>6.9769783675651797E-3</c:v>
                </c:pt>
                <c:pt idx="7677">
                  <c:v>4.0419639740828604E-3</c:v>
                </c:pt>
                <c:pt idx="7678">
                  <c:v>9.46146287674077E-5</c:v>
                </c:pt>
                <c:pt idx="7679">
                  <c:v>-3.8764315372693901E-3</c:v>
                </c:pt>
                <c:pt idx="7680">
                  <c:v>-6.8766013771616704E-3</c:v>
                </c:pt>
                <c:pt idx="7681">
                  <c:v>-8.1544837428059302E-3</c:v>
                </c:pt>
                <c:pt idx="7682">
                  <c:v>-7.3900250683198903E-3</c:v>
                </c:pt>
                <c:pt idx="7683">
                  <c:v>-4.7746887710859E-3</c:v>
                </c:pt>
                <c:pt idx="7684">
                  <c:v>-9.6350205111472701E-4</c:v>
                </c:pt>
                <c:pt idx="7685">
                  <c:v>3.0889997346909099E-3</c:v>
                </c:pt>
                <c:pt idx="7686">
                  <c:v>6.3678423741800796E-3</c:v>
                </c:pt>
                <c:pt idx="7687">
                  <c:v>8.0518193878296902E-3</c:v>
                </c:pt>
                <c:pt idx="7688">
                  <c:v>7.7191682859362098E-3</c:v>
                </c:pt>
                <c:pt idx="7689">
                  <c:v>5.4532036005865E-3</c:v>
                </c:pt>
                <c:pt idx="7690">
                  <c:v>1.8214502442507601E-3</c:v>
                </c:pt>
                <c:pt idx="7691">
                  <c:v>-2.26649662521456E-3</c:v>
                </c:pt>
                <c:pt idx="7692">
                  <c:v>-5.7867853545706099E-3</c:v>
                </c:pt>
                <c:pt idx="7693">
                  <c:v>-7.8577377932643501E-3</c:v>
                </c:pt>
                <c:pt idx="7694">
                  <c:v>-7.9606710557686908E-3</c:v>
                </c:pt>
                <c:pt idx="7695">
                  <c:v>-6.0698048679378499E-3</c:v>
                </c:pt>
                <c:pt idx="7696">
                  <c:v>-2.6587183965962602E-3</c:v>
                </c:pt>
                <c:pt idx="7697">
                  <c:v>1.4182605906643601E-3</c:v>
                </c:pt>
                <c:pt idx="7698">
                  <c:v>5.1400274147431401E-3</c:v>
                </c:pt>
                <c:pt idx="7699">
                  <c:v>7.5744424863843796E-3</c:v>
                </c:pt>
                <c:pt idx="7700">
                  <c:v>8.1117914488808094E-3</c:v>
                </c:pt>
                <c:pt idx="7701">
                  <c:v>6.6174919211042498E-3</c:v>
                </c:pt>
                <c:pt idx="7702">
                  <c:v>3.4658004897476198E-3</c:v>
                </c:pt>
                <c:pt idx="7703">
                  <c:v>-5.5392217453161701E-4</c:v>
                </c:pt>
                <c:pt idx="7704">
                  <c:v>-4.4349115939157201E-3</c:v>
                </c:pt>
                <c:pt idx="7705">
                  <c:v>-7.2051498924094902E-3</c:v>
                </c:pt>
                <c:pt idx="7706">
                  <c:v>-8.1708137028443893E-3</c:v>
                </c:pt>
                <c:pt idx="7707">
                  <c:v>-7.0900465333536503E-3</c:v>
                </c:pt>
                <c:pt idx="7708">
                  <c:v>-4.2335332261289899E-3</c:v>
                </c:pt>
                <c:pt idx="7709">
                  <c:v>-3.16705259486868E-4</c:v>
                </c:pt>
                <c:pt idx="7710">
                  <c:v>3.6794435040905199E-3</c:v>
                </c:pt>
                <c:pt idx="7711">
                  <c:v>6.7540528164580903E-3</c:v>
                </c:pt>
                <c:pt idx="7712">
                  <c:v>8.1370677018419105E-3</c:v>
                </c:pt>
                <c:pt idx="7713">
                  <c:v>7.4821035025961604E-3</c:v>
                </c:pt>
                <c:pt idx="7714">
                  <c:v>4.95320006552483E-3</c:v>
                </c:pt>
                <c:pt idx="7715">
                  <c:v>1.1837369446204E-3</c:v>
                </c:pt>
                <c:pt idx="7716">
                  <c:v>-2.8822004374350701E-3</c:v>
                </c:pt>
                <c:pt idx="7717">
                  <c:v>-6.2262728400615096E-3</c:v>
                </c:pt>
                <c:pt idx="7718">
                  <c:v>-8.0109365849019998E-3</c:v>
                </c:pt>
                <c:pt idx="7719">
                  <c:v>-7.7892115658111504E-3</c:v>
                </c:pt>
                <c:pt idx="7720">
                  <c:v>-5.6166301893024297E-3</c:v>
                </c:pt>
                <c:pt idx="7721">
                  <c:v>-2.0373289388388202E-3</c:v>
                </c:pt>
                <c:pt idx="7722">
                  <c:v>2.0522339830281399E-3</c:v>
                </c:pt>
                <c:pt idx="7723">
                  <c:v>5.6278021727103602E-3</c:v>
                </c:pt>
                <c:pt idx="7724">
                  <c:v>7.7938523958872097E-3</c:v>
                </c:pt>
                <c:pt idx="7725">
                  <c:v>8.0078839369640206E-3</c:v>
                </c:pt>
                <c:pt idx="7726">
                  <c:v>6.2162912687228102E-3</c:v>
                </c:pt>
                <c:pt idx="7727">
                  <c:v>2.8677898891586099E-3</c:v>
                </c:pt>
                <c:pt idx="7728">
                  <c:v>-1.1989672586222399E-3</c:v>
                </c:pt>
                <c:pt idx="7729">
                  <c:v>-4.9654356186282804E-3</c:v>
                </c:pt>
                <c:pt idx="7730">
                  <c:v>-7.4882798246225998E-3</c:v>
                </c:pt>
                <c:pt idx="7731">
                  <c:v>-8.1356378946247001E-3</c:v>
                </c:pt>
                <c:pt idx="7732">
                  <c:v>-6.7453749840846499E-3</c:v>
                </c:pt>
                <c:pt idx="7733">
                  <c:v>-3.6656910635121599E-3</c:v>
                </c:pt>
                <c:pt idx="7734">
                  <c:v>3.32087924213364E-4</c:v>
                </c:pt>
                <c:pt idx="7735">
                  <c:v>4.2466934311957399E-3</c:v>
                </c:pt>
                <c:pt idx="7736">
                  <c:v>7.0976882237616997E-3</c:v>
                </c:pt>
                <c:pt idx="7737">
                  <c:v>8.1710229698254404E-3</c:v>
                </c:pt>
                <c:pt idx="7738">
                  <c:v>7.19787432374994E-3</c:v>
                </c:pt>
                <c:pt idx="7739">
                  <c:v>4.4219734009207003E-3</c:v>
                </c:pt>
                <c:pt idx="7740">
                  <c:v>5.3856180789945503E-4</c:v>
                </c:pt>
                <c:pt idx="7741">
                  <c:v>-3.4797359309050998E-3</c:v>
                </c:pt>
                <c:pt idx="7742">
                  <c:v>-6.6265122190999701E-3</c:v>
                </c:pt>
                <c:pt idx="7743">
                  <c:v>-8.1136374141238601E-3</c:v>
                </c:pt>
                <c:pt idx="7744">
                  <c:v>-7.5686517854281002E-3</c:v>
                </c:pt>
                <c:pt idx="7745">
                  <c:v>-5.1280503645649497E-3</c:v>
                </c:pt>
                <c:pt idx="7746">
                  <c:v>-1.40309691778159E-3</c:v>
                </c:pt>
                <c:pt idx="7747">
                  <c:v>2.6732708562415101E-3</c:v>
                </c:pt>
                <c:pt idx="7748">
                  <c:v>6.0801013605505201E-3</c:v>
                </c:pt>
                <c:pt idx="7749">
                  <c:v>7.9641327608991497E-3</c:v>
                </c:pt>
                <c:pt idx="7750">
                  <c:v>7.8534977053877995E-3</c:v>
                </c:pt>
                <c:pt idx="7751">
                  <c:v>5.77590542999933E-3</c:v>
                </c:pt>
                <c:pt idx="7752">
                  <c:v>2.2517018085515899E-3</c:v>
                </c:pt>
                <c:pt idx="7753">
                  <c:v>-1.8364544993918E-3</c:v>
                </c:pt>
                <c:pt idx="7754">
                  <c:v>-5.4646593854259101E-3</c:v>
                </c:pt>
                <c:pt idx="7755">
                  <c:v>-7.7242064280944201E-3</c:v>
                </c:pt>
                <c:pt idx="7756">
                  <c:v>-8.0491780533488103E-3</c:v>
                </c:pt>
                <c:pt idx="7757">
                  <c:v>-6.3581831016664998E-3</c:v>
                </c:pt>
                <c:pt idx="7758">
                  <c:v>-3.07474174886744E-3</c:v>
                </c:pt>
                <c:pt idx="7759">
                  <c:v>9.787877492484949E-4</c:v>
                </c:pt>
                <c:pt idx="7760">
                  <c:v>4.7871737836067702E-3</c:v>
                </c:pt>
                <c:pt idx="7761">
                  <c:v>7.3965824463906003E-3</c:v>
                </c:pt>
                <c:pt idx="7762">
                  <c:v>8.1534711504096698E-3</c:v>
                </c:pt>
                <c:pt idx="7763">
                  <c:v>6.8682724243457399E-3</c:v>
                </c:pt>
                <c:pt idx="7764">
                  <c:v>3.8628722619356202E-3</c:v>
                </c:pt>
                <c:pt idx="7765">
                  <c:v>-1.1000822199604901E-4</c:v>
                </c:pt>
                <c:pt idx="7766">
                  <c:v>-4.05533646428734E-3</c:v>
                </c:pt>
                <c:pt idx="7767">
                  <c:v>-6.9849805316168703E-3</c:v>
                </c:pt>
                <c:pt idx="7768">
                  <c:v>-8.1651928931296101E-3</c:v>
                </c:pt>
                <c:pt idx="7769">
                  <c:v>-7.3003820413787496E-3</c:v>
                </c:pt>
                <c:pt idx="7770">
                  <c:v>-4.6071452190823096E-3</c:v>
                </c:pt>
                <c:pt idx="7771">
                  <c:v>-7.6002029601272402E-4</c:v>
                </c:pt>
                <c:pt idx="7772">
                  <c:v>3.27745642501687E-3</c:v>
                </c:pt>
                <c:pt idx="7773">
                  <c:v>6.4940738525374204E-3</c:v>
                </c:pt>
                <c:pt idx="7774">
                  <c:v>8.0842101973805803E-3</c:v>
                </c:pt>
                <c:pt idx="7775">
                  <c:v>7.6496059474906297E-3</c:v>
                </c:pt>
                <c:pt idx="7776">
                  <c:v>5.2991104333415702E-3</c:v>
                </c:pt>
                <c:pt idx="7777">
                  <c:v>1.62141983786758E-3</c:v>
                </c:pt>
                <c:pt idx="7778">
                  <c:v>-2.4623654145587699E-3</c:v>
                </c:pt>
                <c:pt idx="7779">
                  <c:v>-5.9294359735028402E-3</c:v>
                </c:pt>
                <c:pt idx="7780">
                  <c:v>-7.9114425093328201E-3</c:v>
                </c:pt>
                <c:pt idx="7781">
                  <c:v>-7.9119791896741995E-3</c:v>
                </c:pt>
                <c:pt idx="7782">
                  <c:v>-5.9309115996061604E-3</c:v>
                </c:pt>
                <c:pt idx="7783">
                  <c:v>-2.4644104067123199E-3</c:v>
                </c:pt>
                <c:pt idx="7784">
                  <c:v>1.6193176606348501E-3</c:v>
                </c:pt>
                <c:pt idx="7785">
                  <c:v>5.2974775743585703E-3</c:v>
                </c:pt>
                <c:pt idx="7786">
                  <c:v>7.6488513664191701E-3</c:v>
                </c:pt>
                <c:pt idx="7787">
                  <c:v>8.0845228837310799E-3</c:v>
                </c:pt>
                <c:pt idx="7788">
                  <c:v>6.4953754920736399E-3</c:v>
                </c:pt>
                <c:pt idx="7789">
                  <c:v>3.27942101404218E-3</c:v>
                </c:pt>
                <c:pt idx="7790">
                  <c:v>-7.5788480100713899E-4</c:v>
                </c:pt>
                <c:pt idx="7791">
                  <c:v>-4.6053736660682503E-3</c:v>
                </c:pt>
                <c:pt idx="7792">
                  <c:v>-7.2994181267984999E-3</c:v>
                </c:pt>
                <c:pt idx="7793">
                  <c:v>-8.1652780353695005E-3</c:v>
                </c:pt>
                <c:pt idx="7794">
                  <c:v>-6.9860934062747201E-3</c:v>
                </c:pt>
                <c:pt idx="7795">
                  <c:v>-4.0571983450013102E-3</c:v>
                </c:pt>
                <c:pt idx="7796">
                  <c:v>-1.1215278919107101E-4</c:v>
                </c:pt>
                <c:pt idx="7797">
                  <c:v>3.86098212841747E-3</c:v>
                </c:pt>
                <c:pt idx="7798">
                  <c:v>6.8671101201696304E-3</c:v>
                </c:pt>
                <c:pt idx="7799">
                  <c:v>8.1533277818668995E-3</c:v>
                </c:pt>
                <c:pt idx="7800">
                  <c:v>7.3974939210221203E-3</c:v>
                </c:pt>
                <c:pt idx="7801">
                  <c:v>4.7889118169367299E-3</c:v>
                </c:pt>
                <c:pt idx="7802">
                  <c:v>9.809170400474289E-4</c:v>
                </c:pt>
                <c:pt idx="7803">
                  <c:v>-3.07275449468928E-3</c:v>
                </c:pt>
                <c:pt idx="7804">
                  <c:v>-6.3568356042460802E-3</c:v>
                </c:pt>
                <c:pt idx="7805">
                  <c:v>-8.0488078017743204E-3</c:v>
                </c:pt>
                <c:pt idx="7806">
                  <c:v>-7.72490615416958E-3</c:v>
                </c:pt>
                <c:pt idx="7807">
                  <c:v>-5.4662538384144003E-3</c:v>
                </c:pt>
                <c:pt idx="7808">
                  <c:v>-1.8385443386514E-3</c:v>
                </c:pt>
                <c:pt idx="7809">
                  <c:v>2.24963999622788E-3</c:v>
                </c:pt>
                <c:pt idx="7810">
                  <c:v>5.7743880382985398E-3</c:v>
                </c:pt>
                <c:pt idx="7811">
                  <c:v>7.8529047744745999E-3</c:v>
                </c:pt>
                <c:pt idx="7812">
                  <c:v>7.9646127939990308E-3</c:v>
                </c:pt>
                <c:pt idx="7813">
                  <c:v>6.0815341303957103E-3</c:v>
                </c:pt>
                <c:pt idx="7814">
                  <c:v>2.67529751673602E-3</c:v>
                </c:pt>
                <c:pt idx="7815">
                  <c:v>-1.4009839563311E-3</c:v>
                </c:pt>
                <c:pt idx="7816">
                  <c:v>-5.1263803064616103E-3</c:v>
                </c:pt>
                <c:pt idx="7817">
                  <c:v>-7.5678429070841899E-3</c:v>
                </c:pt>
                <c:pt idx="7818">
                  <c:v>-8.1138923041385192E-3</c:v>
                </c:pt>
                <c:pt idx="7819">
                  <c:v>-6.6277670386878096E-3</c:v>
                </c:pt>
                <c:pt idx="7820">
                  <c:v>-3.4816764027160098E-3</c:v>
                </c:pt>
                <c:pt idx="7821">
                  <c:v>5.3642168706833704E-4</c:v>
                </c:pt>
                <c:pt idx="7822">
                  <c:v>4.42016963760787E-3</c:v>
                </c:pt>
                <c:pt idx="7823">
                  <c:v>7.1968586816668198E-3</c:v>
                </c:pt>
                <c:pt idx="7824">
                  <c:v>8.1710498228323505E-3</c:v>
                </c:pt>
                <c:pt idx="7825">
                  <c:v>7.0987508463564702E-3</c:v>
                </c:pt>
                <c:pt idx="7826">
                  <c:v>4.2485256829574696E-3</c:v>
                </c:pt>
                <c:pt idx="7827">
                  <c:v>3.34230906321875E-4</c:v>
                </c:pt>
                <c:pt idx="7828">
                  <c:v>-3.6637740742200501E-3</c:v>
                </c:pt>
                <c:pt idx="7829">
                  <c:v>-6.7441641094692804E-3</c:v>
                </c:pt>
                <c:pt idx="7830">
                  <c:v>-8.1354364057452198E-3</c:v>
                </c:pt>
                <c:pt idx="7831">
                  <c:v>-7.4891381856188096E-3</c:v>
                </c:pt>
                <c:pt idx="7832">
                  <c:v>-4.9671388476637997E-3</c:v>
                </c:pt>
                <c:pt idx="7833">
                  <c:v>-1.20108877141907E-3</c:v>
                </c:pt>
                <c:pt idx="7834">
                  <c:v>2.8657814386413702E-3</c:v>
                </c:pt>
                <c:pt idx="7835">
                  <c:v>6.2148989093767102E-3</c:v>
                </c:pt>
                <c:pt idx="7836">
                  <c:v>8.0074563938248595E-3</c:v>
                </c:pt>
                <c:pt idx="7837">
                  <c:v>7.7944967497864904E-3</c:v>
                </c:pt>
                <c:pt idx="7838">
                  <c:v>5.6293570412167104E-3</c:v>
                </c:pt>
                <c:pt idx="7839">
                  <c:v>2.0543099396784499E-3</c:v>
                </c:pt>
                <c:pt idx="7840">
                  <c:v>-2.0352518302659199E-3</c:v>
                </c:pt>
                <c:pt idx="7841">
                  <c:v>-5.6150721535344703E-3</c:v>
                </c:pt>
                <c:pt idx="7842">
                  <c:v>-7.7885628225715696E-3</c:v>
                </c:pt>
                <c:pt idx="7843">
                  <c:v>-8.0113596159596505E-3</c:v>
                </c:pt>
                <c:pt idx="7844">
                  <c:v>-6.2276616946637204E-3</c:v>
                </c:pt>
                <c:pt idx="7845">
                  <c:v>-2.8842072683308898E-3</c:v>
                </c:pt>
                <c:pt idx="7846">
                  <c:v>1.1816147606783199E-3</c:v>
                </c:pt>
                <c:pt idx="7847">
                  <c:v>4.9514940426698397E-3</c:v>
                </c:pt>
                <c:pt idx="7848">
                  <c:v>7.4812409248357003E-3</c:v>
                </c:pt>
                <c:pt idx="7849">
                  <c:v>8.1372646071271402E-3</c:v>
                </c:pt>
                <c:pt idx="7850">
                  <c:v>6.7552598886387897E-3</c:v>
                </c:pt>
                <c:pt idx="7851">
                  <c:v>3.6813584244509202E-3</c:v>
                </c:pt>
                <c:pt idx="7852">
                  <c:v>-3.1456209463033899E-4</c:v>
                </c:pt>
                <c:pt idx="7853">
                  <c:v>-4.2316985857098798E-3</c:v>
                </c:pt>
                <c:pt idx="7854">
                  <c:v>-7.0889799144462102E-3</c:v>
                </c:pt>
                <c:pt idx="7855">
                  <c:v>-8.1707822467708101E-3</c:v>
                </c:pt>
                <c:pt idx="7856">
                  <c:v>-7.2061614775385304E-3</c:v>
                </c:pt>
                <c:pt idx="7857">
                  <c:v>-4.4367128624764E-3</c:v>
                </c:pt>
                <c:pt idx="7858">
                  <c:v>-5.5606198763866503E-4</c:v>
                </c:pt>
                <c:pt idx="7859">
                  <c:v>3.4638580615613201E-3</c:v>
                </c:pt>
                <c:pt idx="7860">
                  <c:v>6.6162333710279003E-3</c:v>
                </c:pt>
                <c:pt idx="7861">
                  <c:v>8.1115319885884992E-3</c:v>
                </c:pt>
                <c:pt idx="7862">
                  <c:v>7.5752470993159004E-3</c:v>
                </c:pt>
                <c:pt idx="7863">
                  <c:v>5.1416945805983398E-3</c:v>
                </c:pt>
                <c:pt idx="7864">
                  <c:v>1.4203727574124501E-3</c:v>
                </c:pt>
                <c:pt idx="7865">
                  <c:v>-2.6566902342202601E-3</c:v>
                </c:pt>
                <c:pt idx="7866">
                  <c:v>-6.0683686757828197E-3</c:v>
                </c:pt>
                <c:pt idx="7867">
                  <c:v>-7.9601865370693605E-3</c:v>
                </c:pt>
                <c:pt idx="7868">
                  <c:v>-7.8583262987346799E-3</c:v>
                </c:pt>
                <c:pt idx="7869">
                  <c:v>-5.7882994893647503E-3</c:v>
                </c:pt>
                <c:pt idx="7870">
                  <c:v>-2.2685571648803E-3</c:v>
                </c:pt>
                <c:pt idx="7871">
                  <c:v>1.8193593746553599E-3</c:v>
                </c:pt>
                <c:pt idx="7872">
                  <c:v>5.4516060723224201E-3</c:v>
                </c:pt>
                <c:pt idx="7873">
                  <c:v>7.71846420986755E-3</c:v>
                </c:pt>
                <c:pt idx="7874">
                  <c:v>8.0521851041756003E-3</c:v>
                </c:pt>
                <c:pt idx="7875">
                  <c:v>6.3691862870129999E-3</c:v>
                </c:pt>
                <c:pt idx="7876">
                  <c:v>3.0909852527047999E-3</c:v>
                </c:pt>
                <c:pt idx="7877">
                  <c:v>-9.6137221322370795E-4</c:v>
                </c:pt>
                <c:pt idx="7878">
                  <c:v>-4.7729480444301097E-3</c:v>
                </c:pt>
                <c:pt idx="7879">
                  <c:v>-7.3891094286889503E-3</c:v>
                </c:pt>
                <c:pt idx="7880">
                  <c:v>-8.1546225178256299E-3</c:v>
                </c:pt>
                <c:pt idx="7881">
                  <c:v>-6.87775980976743E-3</c:v>
                </c:pt>
                <c:pt idx="7882">
                  <c:v>-3.8783194908287E-3</c:v>
                </c:pt>
                <c:pt idx="7883">
                  <c:v>9.2470003935494197E-5</c:v>
                </c:pt>
                <c:pt idx="7884">
                  <c:v>4.0400998125717799E-3</c:v>
                </c:pt>
                <c:pt idx="7885">
                  <c:v>6.9758615601897998E-3</c:v>
                </c:pt>
                <c:pt idx="7886">
                  <c:v>8.1644755049549295E-3</c:v>
                </c:pt>
                <c:pt idx="7887">
                  <c:v>7.3082459107751503E-3</c:v>
                </c:pt>
                <c:pt idx="7888">
                  <c:v>4.6216207911755703E-3</c:v>
                </c:pt>
                <c:pt idx="7889">
                  <c:v>7.7748207397215102E-4</c:v>
                </c:pt>
                <c:pt idx="7890">
                  <c:v>-3.26138185180622E-3</c:v>
                </c:pt>
                <c:pt idx="7891">
                  <c:v>-6.4834124606555597E-3</c:v>
                </c:pt>
                <c:pt idx="7892">
                  <c:v>-8.0816321985627999E-3</c:v>
                </c:pt>
                <c:pt idx="7893">
                  <c:v>-7.6557570175335996E-3</c:v>
                </c:pt>
                <c:pt idx="7894">
                  <c:v>-5.3124499985945399E-3</c:v>
                </c:pt>
                <c:pt idx="7895">
                  <c:v>-1.6386069214602899E-3</c:v>
                </c:pt>
                <c:pt idx="7896">
                  <c:v>2.4456354243330199E-3</c:v>
                </c:pt>
                <c:pt idx="7897">
                  <c:v>5.9173532064814398E-3</c:v>
                </c:pt>
                <c:pt idx="7898">
                  <c:v>7.9070331694723103E-3</c:v>
                </c:pt>
                <c:pt idx="7899">
                  <c:v>7.9163476234961998E-3</c:v>
                </c:pt>
                <c:pt idx="7900">
                  <c:v>5.9429637057601603E-3</c:v>
                </c:pt>
                <c:pt idx="7901">
                  <c:v>2.4811276604462199E-3</c:v>
                </c:pt>
                <c:pt idx="7902">
                  <c:v>-1.60212219922503E-3</c:v>
                </c:pt>
                <c:pt idx="7903">
                  <c:v>-5.2841106152558097E-3</c:v>
                </c:pt>
                <c:pt idx="7904">
                  <c:v>-7.6426607474533604E-3</c:v>
                </c:pt>
                <c:pt idx="7905">
                  <c:v>-8.0870590838260092E-3</c:v>
                </c:pt>
                <c:pt idx="7906">
                  <c:v>-6.5060033041821003E-3</c:v>
                </c:pt>
                <c:pt idx="7907">
                  <c:v>-3.2954786366914401E-3</c:v>
                </c:pt>
                <c:pt idx="7908">
                  <c:v>7.4041909902384801E-4</c:v>
                </c:pt>
                <c:pt idx="7909">
                  <c:v>4.59087427816199E-3</c:v>
                </c:pt>
                <c:pt idx="7910">
                  <c:v>7.29151651461807E-3</c:v>
                </c:pt>
                <c:pt idx="7911">
                  <c:v>8.1659532067035207E-3</c:v>
                </c:pt>
                <c:pt idx="7912">
                  <c:v>6.99517626027413E-3</c:v>
                </c:pt>
                <c:pt idx="7913">
                  <c:v>4.0724140245360398E-3</c:v>
                </c:pt>
                <c:pt idx="7914">
                  <c:v>1.29690432930405E-4</c:v>
                </c:pt>
                <c:pt idx="7915">
                  <c:v>-3.8455149321436799E-3</c:v>
                </c:pt>
                <c:pt idx="7916">
                  <c:v>-6.8575872266196797E-3</c:v>
                </c:pt>
                <c:pt idx="7917">
                  <c:v>-8.1521342588061207E-3</c:v>
                </c:pt>
                <c:pt idx="7918">
                  <c:v>-7.40492869370516E-3</c:v>
                </c:pt>
                <c:pt idx="7919">
                  <c:v>-4.8031128004231297E-3</c:v>
                </c:pt>
                <c:pt idx="7920">
                  <c:v>-9.9832750992652789E-4</c:v>
                </c:pt>
                <c:pt idx="7921">
                  <c:v>3.0564950986054201E-3</c:v>
                </c:pt>
                <c:pt idx="7922">
                  <c:v>6.3457995485726301E-3</c:v>
                </c:pt>
                <c:pt idx="7923">
                  <c:v>8.0457591351174203E-3</c:v>
                </c:pt>
                <c:pt idx="7924">
                  <c:v>7.7306084340060003E-3</c:v>
                </c:pt>
                <c:pt idx="7925">
                  <c:v>5.4792788933847401E-3</c:v>
                </c:pt>
                <c:pt idx="7926">
                  <c:v>1.85562996293675E-3</c:v>
                </c:pt>
                <c:pt idx="7927">
                  <c:v>-2.23277300322129E-3</c:v>
                </c:pt>
                <c:pt idx="7928">
                  <c:v>-5.7619641196044501E-3</c:v>
                </c:pt>
                <c:pt idx="7929">
                  <c:v>-7.8480355776023303E-3</c:v>
                </c:pt>
                <c:pt idx="7930">
                  <c:v>-7.9685178395115502E-3</c:v>
                </c:pt>
                <c:pt idx="7931">
                  <c:v>-6.0932353754192597E-3</c:v>
                </c:pt>
                <c:pt idx="7932">
                  <c:v>-2.6918643118652098E-3</c:v>
                </c:pt>
                <c:pt idx="7933">
                  <c:v>1.38370086770933E-3</c:v>
                </c:pt>
                <c:pt idx="7934">
                  <c:v>5.1127095811090697E-3</c:v>
                </c:pt>
                <c:pt idx="7935">
                  <c:v>7.5612084629724501E-3</c:v>
                </c:pt>
                <c:pt idx="7936">
                  <c:v>8.1159557789524592E-3</c:v>
                </c:pt>
                <c:pt idx="7937">
                  <c:v>6.6380116223594202E-3</c:v>
                </c:pt>
                <c:pt idx="7938">
                  <c:v>3.4975362757119601E-3</c:v>
                </c:pt>
                <c:pt idx="7939">
                  <c:v>-5.1891872832740505E-4</c:v>
                </c:pt>
                <c:pt idx="7940">
                  <c:v>-4.4054073177190898E-3</c:v>
                </c:pt>
                <c:pt idx="7941">
                  <c:v>-7.1885343152251202E-3</c:v>
                </c:pt>
                <c:pt idx="7942">
                  <c:v>-8.1712482990536801E-3</c:v>
                </c:pt>
                <c:pt idx="7943">
                  <c:v>-7.1074224556399298E-3</c:v>
                </c:pt>
                <c:pt idx="7944">
                  <c:v>-4.2634985669632698E-3</c:v>
                </c:pt>
                <c:pt idx="7945">
                  <c:v>-3.5175501336573E-4</c:v>
                </c:pt>
                <c:pt idx="7946">
                  <c:v>3.6480877654589401E-3</c:v>
                </c:pt>
                <c:pt idx="7947">
                  <c:v>6.7342443323309296E-3</c:v>
                </c:pt>
                <c:pt idx="7948">
                  <c:v>8.1337676299517592E-3</c:v>
                </c:pt>
                <c:pt idx="7949">
                  <c:v>7.49613836642005E-3</c:v>
                </c:pt>
                <c:pt idx="7950">
                  <c:v>4.9810547463520899E-3</c:v>
                </c:pt>
                <c:pt idx="7951">
                  <c:v>1.2184350648399599E-3</c:v>
                </c:pt>
                <c:pt idx="7952">
                  <c:v>-2.8493492372837202E-3</c:v>
                </c:pt>
                <c:pt idx="7953">
                  <c:v>-6.2034963468503099E-3</c:v>
                </c:pt>
                <c:pt idx="7954">
                  <c:v>-8.00393931265082E-3</c:v>
                </c:pt>
                <c:pt idx="7955">
                  <c:v>-7.7997460247632103E-3</c:v>
                </c:pt>
                <c:pt idx="7956">
                  <c:v>-5.6420579588621501E-3</c:v>
                </c:pt>
                <c:pt idx="7957">
                  <c:v>-2.0712814763775402E-3</c:v>
                </c:pt>
                <c:pt idx="7958">
                  <c:v>2.0182603011632502E-3</c:v>
                </c:pt>
                <c:pt idx="7959">
                  <c:v>5.6023162658997696E-3</c:v>
                </c:pt>
                <c:pt idx="7960">
                  <c:v>7.7832373675947404E-3</c:v>
                </c:pt>
                <c:pt idx="7961">
                  <c:v>8.0147983868763591E-3</c:v>
                </c:pt>
                <c:pt idx="7962">
                  <c:v>6.2390034299652803E-3</c:v>
                </c:pt>
                <c:pt idx="7963">
                  <c:v>2.9006113600520199E-3</c:v>
                </c:pt>
                <c:pt idx="7964">
                  <c:v>-1.1642568190727699E-3</c:v>
                </c:pt>
                <c:pt idx="7965">
                  <c:v>-4.9375296553358398E-3</c:v>
                </c:pt>
                <c:pt idx="7966">
                  <c:v>-7.4741675592098203E-3</c:v>
                </c:pt>
                <c:pt idx="7967">
                  <c:v>-8.1388538315103499E-3</c:v>
                </c:pt>
                <c:pt idx="7968">
                  <c:v>-6.7651136719254898E-3</c:v>
                </c:pt>
                <c:pt idx="7969">
                  <c:v>-3.6970088254885199E-3</c:v>
                </c:pt>
                <c:pt idx="7970">
                  <c:v>2.9703481586975099E-4</c:v>
                </c:pt>
                <c:pt idx="7971">
                  <c:v>4.2166842449232302E-3</c:v>
                </c:pt>
                <c:pt idx="7972">
                  <c:v>7.0802389464257199E-3</c:v>
                </c:pt>
                <c:pt idx="7973">
                  <c:v>8.1705038811822495E-3</c:v>
                </c:pt>
                <c:pt idx="7974">
                  <c:v>7.2144154327704003E-3</c:v>
                </c:pt>
                <c:pt idx="7975">
                  <c:v>4.4514318842370599E-3</c:v>
                </c:pt>
                <c:pt idx="7976">
                  <c:v>5.7355960561797901E-4</c:v>
                </c:pt>
                <c:pt idx="7977">
                  <c:v>-3.4479642343336098E-3</c:v>
                </c:pt>
                <c:pt idx="7978">
                  <c:v>-6.60592404217913E-3</c:v>
                </c:pt>
                <c:pt idx="7979">
                  <c:v>-8.1093891934832692E-3</c:v>
                </c:pt>
                <c:pt idx="7980">
                  <c:v>-7.5818075142812602E-3</c:v>
                </c:pt>
                <c:pt idx="7981">
                  <c:v>-5.1553151090083498E-3</c:v>
                </c:pt>
                <c:pt idx="7982">
                  <c:v>-1.4376420534312E-3</c:v>
                </c:pt>
                <c:pt idx="7983">
                  <c:v>2.6400973729116001E-3</c:v>
                </c:pt>
                <c:pt idx="7984">
                  <c:v>6.0566080342336504E-3</c:v>
                </c:pt>
                <c:pt idx="7985">
                  <c:v>7.9562036409133799E-3</c:v>
                </c:pt>
                <c:pt idx="7986">
                  <c:v>7.8631186890222495E-3</c:v>
                </c:pt>
                <c:pt idx="7987">
                  <c:v>5.8006668822185199E-3</c:v>
                </c:pt>
                <c:pt idx="7988">
                  <c:v>2.28540207003831E-3</c:v>
                </c:pt>
                <c:pt idx="7989">
                  <c:v>-1.8022558681881401E-3</c:v>
                </c:pt>
                <c:pt idx="7990">
                  <c:v>-5.43852764384317E-3</c:v>
                </c:pt>
                <c:pt idx="7991">
                  <c:v>-7.71268643292155E-3</c:v>
                </c:pt>
                <c:pt idx="7992">
                  <c:v>-8.0551550588417193E-3</c:v>
                </c:pt>
                <c:pt idx="7993">
                  <c:v>-6.3801601297208497E-3</c:v>
                </c:pt>
                <c:pt idx="7994">
                  <c:v>-3.10721451647142E-3</c:v>
                </c:pt>
                <c:pt idx="7995">
                  <c:v>9.4395224818771698E-4</c:v>
                </c:pt>
                <c:pt idx="7996">
                  <c:v>4.7587003164336304E-3</c:v>
                </c:pt>
                <c:pt idx="7997">
                  <c:v>7.3816023695951801E-3</c:v>
                </c:pt>
                <c:pt idx="7998">
                  <c:v>8.1557363171550195E-3</c:v>
                </c:pt>
                <c:pt idx="7999">
                  <c:v>6.8872155095684303E-3</c:v>
                </c:pt>
                <c:pt idx="8000">
                  <c:v>3.8937488524272402E-3</c:v>
                </c:pt>
                <c:pt idx="8001">
                  <c:v>-7.4931359868571904E-5</c:v>
                </c:pt>
                <c:pt idx="8002">
                  <c:v>-4.0248445482448901E-3</c:v>
                </c:pt>
                <c:pt idx="8003">
                  <c:v>-6.9667104511904002E-3</c:v>
                </c:pt>
                <c:pt idx="8004">
                  <c:v>-8.1637205033012802E-3</c:v>
                </c:pt>
                <c:pt idx="8005">
                  <c:v>-7.3160761113150998E-3</c:v>
                </c:pt>
                <c:pt idx="8006">
                  <c:v>-4.6360750716088498E-3</c:v>
                </c:pt>
                <c:pt idx="8007">
                  <c:v>-7.9494027009639995E-4</c:v>
                </c:pt>
                <c:pt idx="8008">
                  <c:v>3.2452922535131101E-3</c:v>
                </c:pt>
                <c:pt idx="8009">
                  <c:v>6.4727211998987198E-3</c:v>
                </c:pt>
                <c:pt idx="8010">
                  <c:v>8.0790169679225404E-3</c:v>
                </c:pt>
                <c:pt idx="8011">
                  <c:v>7.6618728177474801E-3</c:v>
                </c:pt>
                <c:pt idx="8012">
                  <c:v>5.3257650895593396E-3</c:v>
                </c:pt>
                <c:pt idx="8013">
                  <c:v>1.6557864560430399E-3</c:v>
                </c:pt>
                <c:pt idx="8014">
                  <c:v>-2.4288941671426699E-3</c:v>
                </c:pt>
                <c:pt idx="8015">
                  <c:v>-5.9052431784020103E-3</c:v>
                </c:pt>
                <c:pt idx="8016">
                  <c:v>-7.9025874021614803E-3</c:v>
                </c:pt>
                <c:pt idx="8017">
                  <c:v>-7.9206795869565007E-3</c:v>
                </c:pt>
                <c:pt idx="8018">
                  <c:v>-5.9549884328693996E-3</c:v>
                </c:pt>
                <c:pt idx="8019">
                  <c:v>-2.4978334837038999E-3</c:v>
                </c:pt>
                <c:pt idx="8020">
                  <c:v>1.5849193568892E-3</c:v>
                </c:pt>
                <c:pt idx="8021">
                  <c:v>5.2707193124235203E-3</c:v>
                </c:pt>
                <c:pt idx="8022">
                  <c:v>7.6364349189925696E-3</c:v>
                </c:pt>
                <c:pt idx="8023">
                  <c:v>8.0895580270969603E-3</c:v>
                </c:pt>
                <c:pt idx="8024">
                  <c:v>6.5166011433402697E-3</c:v>
                </c:pt>
                <c:pt idx="8025">
                  <c:v>3.3115210771754401E-3</c:v>
                </c:pt>
                <c:pt idx="8026">
                  <c:v>-7.2294998595331202E-4</c:v>
                </c:pt>
                <c:pt idx="8027">
                  <c:v>-4.5763537402439399E-3</c:v>
                </c:pt>
                <c:pt idx="8028">
                  <c:v>-7.2835813106529599E-3</c:v>
                </c:pt>
                <c:pt idx="8029">
                  <c:v>-8.1665907577508409E-3</c:v>
                </c:pt>
                <c:pt idx="8030">
                  <c:v>-7.00422688771901E-3</c:v>
                </c:pt>
                <c:pt idx="8031">
                  <c:v>-4.0876109425888804E-3</c:v>
                </c:pt>
                <c:pt idx="8032">
                  <c:v>-1.47227479190043E-4</c:v>
                </c:pt>
                <c:pt idx="8033">
                  <c:v>3.8300300197049099E-3</c:v>
                </c:pt>
                <c:pt idx="8034">
                  <c:v>6.8480327403834902E-3</c:v>
                </c:pt>
                <c:pt idx="8035">
                  <c:v>8.1509031791220897E-3</c:v>
                </c:pt>
                <c:pt idx="8036">
                  <c:v>7.4123293521172204E-3</c:v>
                </c:pt>
                <c:pt idx="8037">
                  <c:v>4.8172916561216297E-3</c:v>
                </c:pt>
                <c:pt idx="8038">
                  <c:v>1.01573338054254E-3</c:v>
                </c:pt>
                <c:pt idx="8039">
                  <c:v>-3.0402216213458498E-3</c:v>
                </c:pt>
                <c:pt idx="8040">
                  <c:v>-6.3347342580024899E-3</c:v>
                </c:pt>
                <c:pt idx="8041">
                  <c:v>-8.0426734019040901E-3</c:v>
                </c:pt>
                <c:pt idx="8042">
                  <c:v>-7.7362750991752504E-3</c:v>
                </c:pt>
                <c:pt idx="8043">
                  <c:v>-5.4922787054914896E-3</c:v>
                </c:pt>
                <c:pt idx="8044">
                  <c:v>-1.87270703839389E-3</c:v>
                </c:pt>
                <c:pt idx="8045">
                  <c:v>2.2158957239004902E-3</c:v>
                </c:pt>
                <c:pt idx="8046">
                  <c:v>5.74951365572492E-3</c:v>
                </c:pt>
                <c:pt idx="8047">
                  <c:v>7.8431302250797693E-3</c:v>
                </c:pt>
                <c:pt idx="8048">
                  <c:v>7.9723861743158306E-3</c:v>
                </c:pt>
                <c:pt idx="8049">
                  <c:v>6.1049085491012497E-3</c:v>
                </c:pt>
                <c:pt idx="8050">
                  <c:v>2.70841870566112E-3</c:v>
                </c:pt>
                <c:pt idx="8051">
                  <c:v>-1.3664114044216601E-3</c:v>
                </c:pt>
                <c:pt idx="8052">
                  <c:v>-5.0990153016660898E-3</c:v>
                </c:pt>
                <c:pt idx="8053">
                  <c:v>-7.5545391846137998E-3</c:v>
                </c:pt>
                <c:pt idx="8054">
                  <c:v>-8.1179818638162701E-3</c:v>
                </c:pt>
                <c:pt idx="8055">
                  <c:v>-6.6482256249226204E-3</c:v>
                </c:pt>
                <c:pt idx="8056">
                  <c:v>-3.5133800356695298E-3</c:v>
                </c:pt>
                <c:pt idx="8057">
                  <c:v>5.0141337894439402E-4</c:v>
                </c:pt>
                <c:pt idx="8058">
                  <c:v>4.39062470225891E-3</c:v>
                </c:pt>
                <c:pt idx="8059">
                  <c:v>7.1801768314344698E-3</c:v>
                </c:pt>
                <c:pt idx="8060">
                  <c:v>8.1714091305939793E-3</c:v>
                </c:pt>
                <c:pt idx="8061">
                  <c:v>7.1160613212542002E-3</c:v>
                </c:pt>
                <c:pt idx="8062">
                  <c:v>4.27845180916677E-3</c:v>
                </c:pt>
                <c:pt idx="8063">
                  <c:v>3.6927749988542602E-4</c:v>
                </c:pt>
                <c:pt idx="8064">
                  <c:v>-3.6323846500735299E-3</c:v>
                </c:pt>
                <c:pt idx="8065">
                  <c:v>-6.7242935307431397E-3</c:v>
                </c:pt>
                <c:pt idx="8066">
                  <c:v>-8.1320613821495302E-3</c:v>
                </c:pt>
                <c:pt idx="8067">
                  <c:v>-7.5031040127502497E-3</c:v>
                </c:pt>
                <c:pt idx="8068">
                  <c:v>-4.9949476974795997E-3</c:v>
                </c:pt>
                <c:pt idx="8069">
                  <c:v>-1.23577574496927E-3</c:v>
                </c:pt>
                <c:pt idx="8070">
                  <c:v>2.83290390906477E-3</c:v>
                </c:pt>
                <c:pt idx="8071">
                  <c:v>6.1920652050135496E-3</c:v>
                </c:pt>
                <c:pt idx="8072">
                  <c:v>8.0003853575829308E-3</c:v>
                </c:pt>
                <c:pt idx="8073">
                  <c:v>7.8049593665580896E-3</c:v>
                </c:pt>
                <c:pt idx="8074">
                  <c:v>5.6547328837260298E-3</c:v>
                </c:pt>
                <c:pt idx="8075">
                  <c:v>2.0882434707487399E-3</c:v>
                </c:pt>
                <c:pt idx="8076">
                  <c:v>-2.0012594739995601E-3</c:v>
                </c:pt>
                <c:pt idx="8077">
                  <c:v>-5.5895345685722303E-3</c:v>
                </c:pt>
                <c:pt idx="8078">
                  <c:v>-7.77787605549091E-3</c:v>
                </c:pt>
                <c:pt idx="8079">
                  <c:v>-8.0182002338718104E-3</c:v>
                </c:pt>
                <c:pt idx="8080">
                  <c:v>-6.2503164223764902E-3</c:v>
                </c:pt>
                <c:pt idx="8081">
                  <c:v>-2.9170020887488799E-3</c:v>
                </c:pt>
                <c:pt idx="8082">
                  <c:v>1.14689351377309E-3</c:v>
                </c:pt>
                <c:pt idx="8083">
                  <c:v>4.9235425209597696E-3</c:v>
                </c:pt>
                <c:pt idx="8084">
                  <c:v>7.4670597603317202E-3</c:v>
                </c:pt>
                <c:pt idx="8085">
                  <c:v>8.1404055604528298E-3</c:v>
                </c:pt>
                <c:pt idx="8086">
                  <c:v>6.7749362885486802E-3</c:v>
                </c:pt>
                <c:pt idx="8087">
                  <c:v>3.71264219452405E-3</c:v>
                </c:pt>
                <c:pt idx="8088">
                  <c:v>-2.79506168679207E-4</c:v>
                </c:pt>
                <c:pt idx="8089">
                  <c:v>-4.2016504780063796E-3</c:v>
                </c:pt>
                <c:pt idx="8090">
                  <c:v>-7.0714653599696104E-3</c:v>
                </c:pt>
                <c:pt idx="8091">
                  <c:v>-8.1701878743421791E-3</c:v>
                </c:pt>
                <c:pt idx="8092">
                  <c:v>-7.2226361514198404E-3</c:v>
                </c:pt>
                <c:pt idx="8093">
                  <c:v>-4.4661303983926197E-3</c:v>
                </c:pt>
                <c:pt idx="8094">
                  <c:v>-5.91054581226429E-4</c:v>
                </c:pt>
                <c:pt idx="8095">
                  <c:v>3.4320545224443399E-3</c:v>
                </c:pt>
                <c:pt idx="8096">
                  <c:v>6.5955842800484001E-3</c:v>
                </c:pt>
                <c:pt idx="8097">
                  <c:v>8.1072090386799592E-3</c:v>
                </c:pt>
                <c:pt idx="8098">
                  <c:v>7.5883330001005403E-3</c:v>
                </c:pt>
                <c:pt idx="8099">
                  <c:v>5.1689118870456201E-3</c:v>
                </c:pt>
                <c:pt idx="8100">
                  <c:v>1.45490472627873E-3</c:v>
                </c:pt>
                <c:pt idx="8101">
                  <c:v>-2.6234923487583302E-3</c:v>
                </c:pt>
                <c:pt idx="8102">
                  <c:v>-6.0448194900839004E-3</c:v>
                </c:pt>
                <c:pt idx="8103">
                  <c:v>-7.9521840907802802E-3</c:v>
                </c:pt>
                <c:pt idx="8104">
                  <c:v>-7.8678748541721206E-3</c:v>
                </c:pt>
                <c:pt idx="8105">
                  <c:v>-5.8130075515844702E-3</c:v>
                </c:pt>
                <c:pt idx="8106">
                  <c:v>-2.30223644642168E-3</c:v>
                </c:pt>
                <c:pt idx="8107">
                  <c:v>1.78514405878546E-3</c:v>
                </c:pt>
                <c:pt idx="8108">
                  <c:v>5.4254241602400303E-3</c:v>
                </c:pt>
                <c:pt idx="8109">
                  <c:v>7.7068731238744701E-3</c:v>
                </c:pt>
                <c:pt idx="8110">
                  <c:v>8.0580879036647006E-3</c:v>
                </c:pt>
                <c:pt idx="8111">
                  <c:v>6.3911045792339099E-3</c:v>
                </c:pt>
                <c:pt idx="8112">
                  <c:v>3.12342946539959E-3</c:v>
                </c:pt>
                <c:pt idx="8113">
                  <c:v>-9.2652793439373905E-4</c:v>
                </c:pt>
                <c:pt idx="8114">
                  <c:v>-4.7444306652561401E-3</c:v>
                </c:pt>
                <c:pt idx="8115">
                  <c:v>-7.3740613036940798E-3</c:v>
                </c:pt>
                <c:pt idx="8116">
                  <c:v>-8.1568125432666099E-3</c:v>
                </c:pt>
                <c:pt idx="8117">
                  <c:v>-6.89663948018664E-3</c:v>
                </c:pt>
                <c:pt idx="8118">
                  <c:v>-3.9091602756486698E-3</c:v>
                </c:pt>
                <c:pt idx="8119">
                  <c:v>5.7392370595255698E-5</c:v>
                </c:pt>
                <c:pt idx="8120">
                  <c:v>4.0095707415871802E-3</c:v>
                </c:pt>
                <c:pt idx="8121">
                  <c:v>6.9575272467775401E-3</c:v>
                </c:pt>
                <c:pt idx="8122">
                  <c:v>8.1629278916469303E-3</c:v>
                </c:pt>
                <c:pt idx="8123">
                  <c:v>7.3238726069251E-3</c:v>
                </c:pt>
                <c:pt idx="8124">
                  <c:v>4.6505079937917198E-3</c:v>
                </c:pt>
                <c:pt idx="8125">
                  <c:v>8.1239480395610105E-4</c:v>
                </c:pt>
                <c:pt idx="8126">
                  <c:v>-3.2291877042618E-3</c:v>
                </c:pt>
                <c:pt idx="8127">
                  <c:v>-6.4620001195211801E-3</c:v>
                </c:pt>
                <c:pt idx="8128">
                  <c:v>-8.0763645175080702E-3</c:v>
                </c:pt>
                <c:pt idx="8129">
                  <c:v>-7.6679533199570001E-3</c:v>
                </c:pt>
                <c:pt idx="8130">
                  <c:v>-5.33905564489377E-3</c:v>
                </c:pt>
                <c:pt idx="8131">
                  <c:v>-1.67295836247026E-3</c:v>
                </c:pt>
                <c:pt idx="8132">
                  <c:v>2.4121417201141398E-3</c:v>
                </c:pt>
                <c:pt idx="8133">
                  <c:v>5.8931059450551002E-3</c:v>
                </c:pt>
                <c:pt idx="8134">
                  <c:v>7.8981052278818391E-3</c:v>
                </c:pt>
                <c:pt idx="8135">
                  <c:v>7.9249750600978702E-3</c:v>
                </c:pt>
                <c:pt idx="8136">
                  <c:v>5.96698572553633E-3</c:v>
                </c:pt>
                <c:pt idx="8137">
                  <c:v>2.5145277995221702E-3</c:v>
                </c:pt>
                <c:pt idx="8138">
                  <c:v>-1.5677092128803E-3</c:v>
                </c:pt>
                <c:pt idx="8139">
                  <c:v>-5.2573037275550003E-3</c:v>
                </c:pt>
                <c:pt idx="8140">
                  <c:v>-7.6301739097189899E-3</c:v>
                </c:pt>
                <c:pt idx="8141">
                  <c:v>-8.0920197020313903E-3</c:v>
                </c:pt>
                <c:pt idx="8142">
                  <c:v>-6.5271689607242396E-3</c:v>
                </c:pt>
                <c:pt idx="8143">
                  <c:v>-3.32754826158716E-3</c:v>
                </c:pt>
                <c:pt idx="8144">
                  <c:v>7.0547754227518497E-4</c:v>
                </c:pt>
                <c:pt idx="8145">
                  <c:v>4.5618121192097698E-3</c:v>
                </c:pt>
                <c:pt idx="8146">
                  <c:v>7.2756125514604197E-3</c:v>
                </c:pt>
                <c:pt idx="8147">
                  <c:v>8.1671906855743E-3</c:v>
                </c:pt>
                <c:pt idx="8148">
                  <c:v>7.0132452469133903E-3</c:v>
                </c:pt>
                <c:pt idx="8149">
                  <c:v>4.1027890291481196E-3</c:v>
                </c:pt>
                <c:pt idx="8150">
                  <c:v>1.6476384717736199E-4</c:v>
                </c:pt>
                <c:pt idx="8151">
                  <c:v>-3.8145274624396602E-3</c:v>
                </c:pt>
                <c:pt idx="8152">
                  <c:v>-6.8384467054782702E-3</c:v>
                </c:pt>
                <c:pt idx="8153">
                  <c:v>-8.1496345484863703E-3</c:v>
                </c:pt>
                <c:pt idx="8154">
                  <c:v>-7.4196958621637202E-3</c:v>
                </c:pt>
                <c:pt idx="8155">
                  <c:v>-4.8314483187106997E-3</c:v>
                </c:pt>
                <c:pt idx="8156">
                  <c:v>-1.0331345717071801E-3</c:v>
                </c:pt>
                <c:pt idx="8157">
                  <c:v>3.02393413788198E-3</c:v>
                </c:pt>
                <c:pt idx="8158">
                  <c:v>6.3236397835131197E-3</c:v>
                </c:pt>
                <c:pt idx="8159">
                  <c:v>8.0395506163501995E-3</c:v>
                </c:pt>
                <c:pt idx="8160">
                  <c:v>7.74190612357118E-3</c:v>
                </c:pt>
                <c:pt idx="8161">
                  <c:v>5.5052532148449299E-3</c:v>
                </c:pt>
                <c:pt idx="8162">
                  <c:v>1.8897754863492701E-3</c:v>
                </c:pt>
                <c:pt idx="8163">
                  <c:v>-2.1990082360185698E-3</c:v>
                </c:pt>
                <c:pt idx="8164">
                  <c:v>-5.7370367040188502E-3</c:v>
                </c:pt>
                <c:pt idx="8165">
                  <c:v>-7.83818873950572E-3</c:v>
                </c:pt>
                <c:pt idx="8166">
                  <c:v>-7.9762177805905894E-3</c:v>
                </c:pt>
                <c:pt idx="8167">
                  <c:v>-6.1165535976637304E-3</c:v>
                </c:pt>
                <c:pt idx="8168">
                  <c:v>-2.7249606218582201E-3</c:v>
                </c:pt>
                <c:pt idx="8169">
                  <c:v>1.34911564612011E-3</c:v>
                </c:pt>
                <c:pt idx="8170">
                  <c:v>5.0852975312218104E-3</c:v>
                </c:pt>
                <c:pt idx="8171">
                  <c:v>7.5478351027334304E-3</c:v>
                </c:pt>
                <c:pt idx="8172">
                  <c:v>8.1199705493958298E-3</c:v>
                </c:pt>
                <c:pt idx="8173">
                  <c:v>6.6584089993218199E-3</c:v>
                </c:pt>
                <c:pt idx="8174">
                  <c:v>3.5292076095970199E-3</c:v>
                </c:pt>
                <c:pt idx="8175">
                  <c:v>-4.8390571956589702E-4</c:v>
                </c:pt>
                <c:pt idx="8176">
                  <c:v>-4.3758218593303901E-3</c:v>
                </c:pt>
                <c:pt idx="8177">
                  <c:v>-7.1717862687975297E-3</c:v>
                </c:pt>
                <c:pt idx="8178">
                  <c:v>-8.1715323167123304E-3</c:v>
                </c:pt>
                <c:pt idx="8179">
                  <c:v>-7.12466740340031E-3</c:v>
                </c:pt>
                <c:pt idx="8180">
                  <c:v>-4.2933853406788803E-3</c:v>
                </c:pt>
                <c:pt idx="8181">
                  <c:v>-3.8679828515542401E-4</c:v>
                </c:pt>
                <c:pt idx="8182">
                  <c:v>3.61666480040757E-3</c:v>
                </c:pt>
                <c:pt idx="8183">
                  <c:v>6.7143117505489196E-3</c:v>
                </c:pt>
                <c:pt idx="8184">
                  <c:v>8.1303176701991806E-3</c:v>
                </c:pt>
                <c:pt idx="8185">
                  <c:v>7.5100350925189196E-3</c:v>
                </c:pt>
                <c:pt idx="8186">
                  <c:v>5.0088176370419301E-3</c:v>
                </c:pt>
                <c:pt idx="8187">
                  <c:v>1.25311073191902E-3</c:v>
                </c:pt>
                <c:pt idx="8188">
                  <c:v>-2.8164455297476098E-3</c:v>
                </c:pt>
                <c:pt idx="8189">
                  <c:v>-6.1806055365293501E-3</c:v>
                </c:pt>
                <c:pt idx="8190">
                  <c:v>-7.9967945449941607E-3</c:v>
                </c:pt>
                <c:pt idx="8191">
                  <c:v>-7.8101367511534099E-3</c:v>
                </c:pt>
                <c:pt idx="8192">
                  <c:v>-5.6673817574153804E-3</c:v>
                </c:pt>
                <c:pt idx="8193">
                  <c:v>-2.1051958446487002E-3</c:v>
                </c:pt>
                <c:pt idx="8194">
                  <c:v>1.9842494270971298E-3</c:v>
                </c:pt>
                <c:pt idx="8195">
                  <c:v>5.5767271204366997E-3</c:v>
                </c:pt>
                <c:pt idx="8196">
                  <c:v>7.7724789109594704E-3</c:v>
                </c:pt>
                <c:pt idx="8197">
                  <c:v>8.0215651412738204E-3</c:v>
                </c:pt>
                <c:pt idx="8198">
                  <c:v>6.2616006197787301E-3</c:v>
                </c:pt>
                <c:pt idx="8199">
                  <c:v>2.9333793789098998E-3</c:v>
                </c:pt>
                <c:pt idx="8200">
                  <c:v>-1.12952492477146E-3</c:v>
                </c:pt>
                <c:pt idx="8201">
                  <c:v>-4.9095327039798999E-3</c:v>
                </c:pt>
                <c:pt idx="8202">
                  <c:v>-7.4599175609468002E-3</c:v>
                </c:pt>
                <c:pt idx="8203">
                  <c:v>-8.1419197868058107E-3</c:v>
                </c:pt>
                <c:pt idx="8204">
                  <c:v>-6.7847276932558702E-3</c:v>
                </c:pt>
                <c:pt idx="8205">
                  <c:v>-3.7282584595350701E-3</c:v>
                </c:pt>
                <c:pt idx="8206">
                  <c:v>2.6197623381263801E-4</c:v>
                </c:pt>
                <c:pt idx="8207">
                  <c:v>4.1865973542194101E-3</c:v>
                </c:pt>
                <c:pt idx="8208">
                  <c:v>7.0626591954974999E-3</c:v>
                </c:pt>
                <c:pt idx="8209">
                  <c:v>8.1698342277064396E-3</c:v>
                </c:pt>
                <c:pt idx="8210">
                  <c:v>7.2308235956142601E-3</c:v>
                </c:pt>
                <c:pt idx="8211">
                  <c:v>4.48080833722749E-3</c:v>
                </c:pt>
                <c:pt idx="8212">
                  <c:v>6.08546833865233E-4</c:v>
                </c:pt>
                <c:pt idx="8213">
                  <c:v>-3.4161289991890501E-3</c:v>
                </c:pt>
                <c:pt idx="8214">
                  <c:v>-6.5852141322706899E-3</c:v>
                </c:pt>
                <c:pt idx="8215">
                  <c:v>-8.1049915342224707E-3</c:v>
                </c:pt>
                <c:pt idx="8216">
                  <c:v>-7.5948235267110599E-3</c:v>
                </c:pt>
                <c:pt idx="8217">
                  <c:v>-5.1824848520702297E-3</c:v>
                </c:pt>
                <c:pt idx="8218">
                  <c:v>-1.47216069642646E-3</c:v>
                </c:pt>
                <c:pt idx="8219">
                  <c:v>2.6068752382592398E-3</c:v>
                </c:pt>
                <c:pt idx="8220">
                  <c:v>6.0330030976430199E-3</c:v>
                </c:pt>
                <c:pt idx="8221">
                  <c:v>7.9481279051880106E-3</c:v>
                </c:pt>
                <c:pt idx="8222">
                  <c:v>7.8725947722727892E-3</c:v>
                </c:pt>
                <c:pt idx="8223">
                  <c:v>5.8253214406095198E-3</c:v>
                </c:pt>
                <c:pt idx="8224">
                  <c:v>2.3190602164749599E-3</c:v>
                </c:pt>
                <c:pt idx="8225">
                  <c:v>-1.76802402528088E-3</c:v>
                </c:pt>
                <c:pt idx="8226">
                  <c:v>-5.4122956818803501E-3</c:v>
                </c:pt>
                <c:pt idx="8227">
                  <c:v>-7.7010243095080502E-3</c:v>
                </c:pt>
                <c:pt idx="8228">
                  <c:v>-8.0609836251329999E-3</c:v>
                </c:pt>
                <c:pt idx="8229">
                  <c:v>-6.4020195851314599E-3</c:v>
                </c:pt>
                <c:pt idx="8230">
                  <c:v>-3.1396300247875601E-3</c:v>
                </c:pt>
                <c:pt idx="8231">
                  <c:v>9.0909935211504005E-4</c:v>
                </c:pt>
                <c:pt idx="8232">
                  <c:v>4.7301391566374803E-3</c:v>
                </c:pt>
                <c:pt idx="8233">
                  <c:v>7.3664862657271003E-3</c:v>
                </c:pt>
                <c:pt idx="8234">
                  <c:v>8.1578511912022492E-3</c:v>
                </c:pt>
                <c:pt idx="8235">
                  <c:v>6.9060316782061197E-3</c:v>
                </c:pt>
                <c:pt idx="8236">
                  <c:v>3.9245536894930502E-3</c:v>
                </c:pt>
                <c:pt idx="8237">
                  <c:v>-3.9853116917116999E-5</c:v>
                </c:pt>
                <c:pt idx="8238">
                  <c:v>-3.9942784629646002E-3</c:v>
                </c:pt>
                <c:pt idx="8239">
                  <c:v>-6.9483119892579503E-3</c:v>
                </c:pt>
                <c:pt idx="8240">
                  <c:v>-8.1620976736434207E-3</c:v>
                </c:pt>
                <c:pt idx="8241">
                  <c:v>-7.3316353616869499E-3</c:v>
                </c:pt>
                <c:pt idx="8242">
                  <c:v>-4.6649194912321904E-3</c:v>
                </c:pt>
                <c:pt idx="8243">
                  <c:v>-8.2984559513878196E-4</c:v>
                </c:pt>
                <c:pt idx="8244">
                  <c:v>3.21306827824546E-3</c:v>
                </c:pt>
                <c:pt idx="8245">
                  <c:v>6.4512492689146302E-3</c:v>
                </c:pt>
                <c:pt idx="8246">
                  <c:v>8.0736748595391494E-3</c:v>
                </c:pt>
                <c:pt idx="8247">
                  <c:v>7.6739984961494596E-3</c:v>
                </c:pt>
                <c:pt idx="8248">
                  <c:v>5.3523216033686599E-3</c:v>
                </c:pt>
                <c:pt idx="8249">
                  <c:v>1.69012256163151E-3</c:v>
                </c:pt>
                <c:pt idx="8250">
                  <c:v>-2.39537816042543E-3</c:v>
                </c:pt>
                <c:pt idx="8251">
                  <c:v>-5.8809415623565396E-3</c:v>
                </c:pt>
                <c:pt idx="8252">
                  <c:v>-7.8935866672826399E-3</c:v>
                </c:pt>
                <c:pt idx="8253">
                  <c:v>-7.9292340231312004E-3</c:v>
                </c:pt>
                <c:pt idx="8254">
                  <c:v>-5.9789555284898198E-3</c:v>
                </c:pt>
                <c:pt idx="8255">
                  <c:v>-2.5312105309908402E-3</c:v>
                </c:pt>
                <c:pt idx="8256">
                  <c:v>1.5504918464849099E-3</c:v>
                </c:pt>
                <c:pt idx="8257">
                  <c:v>5.2438639224554199E-3</c:v>
                </c:pt>
                <c:pt idx="8258">
                  <c:v>7.62387774847691E-3</c:v>
                </c:pt>
                <c:pt idx="8259">
                  <c:v>8.0944440972884196E-3</c:v>
                </c:pt>
                <c:pt idx="8260">
                  <c:v>6.5377067076484103E-3</c:v>
                </c:pt>
                <c:pt idx="8261">
                  <c:v>3.3435601160898801E-3</c:v>
                </c:pt>
                <c:pt idx="8262">
                  <c:v>-6.8800184848446405E-4</c:v>
                </c:pt>
                <c:pt idx="8263">
                  <c:v>-4.5472494820522702E-3</c:v>
                </c:pt>
                <c:pt idx="8264">
                  <c:v>-7.2676102737522699E-3</c:v>
                </c:pt>
                <c:pt idx="8265">
                  <c:v>-8.1677529874100308E-3</c:v>
                </c:pt>
                <c:pt idx="8266">
                  <c:v>-7.0222312963099899E-3</c:v>
                </c:pt>
                <c:pt idx="8267">
                  <c:v>-4.1179482142888E-3</c:v>
                </c:pt>
                <c:pt idx="8268">
                  <c:v>-1.82299456102883E-4</c:v>
                </c:pt>
                <c:pt idx="8269">
                  <c:v>3.7990073317677201E-3</c:v>
                </c:pt>
                <c:pt idx="8270">
                  <c:v>6.8288291660666004E-3</c:v>
                </c:pt>
                <c:pt idx="8271">
                  <c:v>8.1483283727435008E-3</c:v>
                </c:pt>
                <c:pt idx="8272">
                  <c:v>7.4270281899073802E-3</c:v>
                </c:pt>
                <c:pt idx="8273">
                  <c:v>4.8455827229710296E-3</c:v>
                </c:pt>
                <c:pt idx="8274">
                  <c:v>1.0505310032537E-3</c:v>
                </c:pt>
                <c:pt idx="8275">
                  <c:v>-3.0076327232497098E-3</c:v>
                </c:pt>
                <c:pt idx="8276">
                  <c:v>-6.3125161762163998E-3</c:v>
                </c:pt>
                <c:pt idx="8277">
                  <c:v>-8.0363907928423396E-3</c:v>
                </c:pt>
                <c:pt idx="8278">
                  <c:v>-7.74750148125184E-3</c:v>
                </c:pt>
                <c:pt idx="8279">
                  <c:v>-5.5182023616719197E-3</c:v>
                </c:pt>
                <c:pt idx="8280">
                  <c:v>-1.9068352281690799E-3</c:v>
                </c:pt>
                <c:pt idx="8281">
                  <c:v>2.1821106173756499E-3</c:v>
                </c:pt>
                <c:pt idx="8282">
                  <c:v>5.7245333219671599E-3</c:v>
                </c:pt>
                <c:pt idx="8283">
                  <c:v>7.8332111436454702E-3</c:v>
                </c:pt>
                <c:pt idx="8284">
                  <c:v>7.9800126406837195E-3</c:v>
                </c:pt>
                <c:pt idx="8285">
                  <c:v>6.1281704674583303E-3</c:v>
                </c:pt>
                <c:pt idx="8286">
                  <c:v>2.74148998424839E-3</c:v>
                </c:pt>
                <c:pt idx="8287">
                  <c:v>-1.3318136724857E-3</c:v>
                </c:pt>
                <c:pt idx="8288">
                  <c:v>-5.0715563329735503E-3</c:v>
                </c:pt>
                <c:pt idx="8289">
                  <c:v>-7.5410962482167897E-3</c:v>
                </c:pt>
                <c:pt idx="8290">
                  <c:v>-8.1219218265293509E-3</c:v>
                </c:pt>
                <c:pt idx="8291">
                  <c:v>-6.6685616986425396E-3</c:v>
                </c:pt>
                <c:pt idx="8292">
                  <c:v>-3.5450189245773002E-3</c:v>
                </c:pt>
                <c:pt idx="8293">
                  <c:v>4.6639583084913898E-4</c:v>
                </c:pt>
                <c:pt idx="8294">
                  <c:v>4.3609988571297297E-3</c:v>
                </c:pt>
                <c:pt idx="8295">
                  <c:v>7.1633626659693703E-3</c:v>
                </c:pt>
                <c:pt idx="8296">
                  <c:v>8.1716178568412099E-3</c:v>
                </c:pt>
                <c:pt idx="8297">
                  <c:v>7.1332406624302902E-3</c:v>
                </c:pt>
                <c:pt idx="8298">
                  <c:v>4.3082990927012796E-3</c:v>
                </c:pt>
                <c:pt idx="8299">
                  <c:v>4.0431728845801898E-4</c:v>
                </c:pt>
                <c:pt idx="8300">
                  <c:v>-3.6009282888819099E-3</c:v>
                </c:pt>
                <c:pt idx="8301">
                  <c:v>-6.7042990377340402E-3</c:v>
                </c:pt>
                <c:pt idx="8302">
                  <c:v>-8.1285365021339095E-3</c:v>
                </c:pt>
                <c:pt idx="8303">
                  <c:v>-7.5169315737947801E-3</c:v>
                </c:pt>
                <c:pt idx="8304">
                  <c:v>-5.0226645011407197E-3</c:v>
                </c:pt>
                <c:pt idx="8305">
                  <c:v>-1.2704399458274901E-3</c:v>
                </c:pt>
                <c:pt idx="8306">
                  <c:v>2.7999741751554802E-3</c:v>
                </c:pt>
                <c:pt idx="8307">
                  <c:v>6.1691173941920202E-3</c:v>
                </c:pt>
                <c:pt idx="8308">
                  <c:v>7.9931668914272908E-3</c:v>
                </c:pt>
                <c:pt idx="8309">
                  <c:v>7.8152781546971303E-3</c:v>
                </c:pt>
                <c:pt idx="8310">
                  <c:v>5.6800045216572198E-3</c:v>
                </c:pt>
                <c:pt idx="8311">
                  <c:v>2.1221385199783498E-3</c:v>
                </c:pt>
                <c:pt idx="8312">
                  <c:v>-1.9672302388207101E-3</c:v>
                </c:pt>
                <c:pt idx="8313">
                  <c:v>-5.5638939804967102E-3</c:v>
                </c:pt>
                <c:pt idx="8314">
                  <c:v>-7.7670459588649104E-3</c:v>
                </c:pt>
                <c:pt idx="8315">
                  <c:v>-8.0248930935803708E-3</c:v>
                </c:pt>
                <c:pt idx="8316">
                  <c:v>-6.2728559701860902E-3</c:v>
                </c:pt>
                <c:pt idx="8317">
                  <c:v>-2.9497431550854101E-3</c:v>
                </c:pt>
                <c:pt idx="8318">
                  <c:v>1.11215113208445E-3</c:v>
                </c:pt>
                <c:pt idx="8319">
                  <c:v>4.89550026893902E-3</c:v>
                </c:pt>
                <c:pt idx="8320">
                  <c:v>7.4527409939589596E-3</c:v>
                </c:pt>
                <c:pt idx="8321">
                  <c:v>8.1433965035932997E-3</c:v>
                </c:pt>
                <c:pt idx="8322">
                  <c:v>6.7944878409383798E-3</c:v>
                </c:pt>
                <c:pt idx="8323">
                  <c:v>3.7438575485779601E-3</c:v>
                </c:pt>
                <c:pt idx="8324">
                  <c:v>-2.4444509202989502E-4</c:v>
                </c:pt>
                <c:pt idx="8325">
                  <c:v>-4.1715249429115997E-3</c:v>
                </c:pt>
                <c:pt idx="8326">
                  <c:v>-7.05382049357912E-3</c:v>
                </c:pt>
                <c:pt idx="8327">
                  <c:v>-8.1694429429042693E-3</c:v>
                </c:pt>
                <c:pt idx="8328">
                  <c:v>-7.2389777276343596E-3</c:v>
                </c:pt>
                <c:pt idx="8329">
                  <c:v>-4.4954656331208697E-3</c:v>
                </c:pt>
                <c:pt idx="8330">
                  <c:v>-6.2603628294812203E-4</c:v>
                </c:pt>
                <c:pt idx="8331">
                  <c:v>3.40018773793613E-3</c:v>
                </c:pt>
                <c:pt idx="8332">
                  <c:v>6.5748136466209101E-3</c:v>
                </c:pt>
                <c:pt idx="8333">
                  <c:v>8.1027366903267707E-3</c:v>
                </c:pt>
                <c:pt idx="8334">
                  <c:v>7.6012790642111501E-3</c:v>
                </c:pt>
                <c:pt idx="8335">
                  <c:v>5.1960339415519701E-3</c:v>
                </c:pt>
                <c:pt idx="8336">
                  <c:v>1.4894098843766901E-3</c:v>
                </c:pt>
                <c:pt idx="8337">
                  <c:v>-2.59024611796884E-3</c:v>
                </c:pt>
                <c:pt idx="8338">
                  <c:v>-6.0211589113487703E-3</c:v>
                </c:pt>
                <c:pt idx="8339">
                  <c:v>-7.9440351028232901E-3</c:v>
                </c:pt>
                <c:pt idx="8340">
                  <c:v>-7.8772784215797396E-3</c:v>
                </c:pt>
                <c:pt idx="8341">
                  <c:v>-5.8376084925639803E-3</c:v>
                </c:pt>
                <c:pt idx="8342">
                  <c:v>-2.3358733026915802E-3</c:v>
                </c:pt>
                <c:pt idx="8343">
                  <c:v>1.7508958465458501E-3</c:v>
                </c:pt>
                <c:pt idx="8344">
                  <c:v>5.3991422692466103E-3</c:v>
                </c:pt>
                <c:pt idx="8345">
                  <c:v>7.6951400167675696E-3</c:v>
                </c:pt>
                <c:pt idx="8346">
                  <c:v>8.0638422099061392E-3</c:v>
                </c:pt>
                <c:pt idx="8347">
                  <c:v>6.4129050971283999E-3</c:v>
                </c:pt>
                <c:pt idx="8348">
                  <c:v>3.1558161199998699E-3</c:v>
                </c:pt>
                <c:pt idx="8349">
                  <c:v>-8.9166658164453402E-4</c:v>
                </c:pt>
                <c:pt idx="8350">
                  <c:v>-4.7158258564181802E-3</c:v>
                </c:pt>
                <c:pt idx="8351">
                  <c:v>-7.3588772905921898E-3</c:v>
                </c:pt>
                <c:pt idx="8352">
                  <c:v>-8.1588522561769194E-3</c:v>
                </c:pt>
                <c:pt idx="8353">
                  <c:v>-6.9153920603573201E-3</c:v>
                </c:pt>
                <c:pt idx="8354">
                  <c:v>-3.9399290230434101E-3</c:v>
                </c:pt>
                <c:pt idx="8355">
                  <c:v>2.2313679636931401E-5</c:v>
                </c:pt>
                <c:pt idx="8356">
                  <c:v>3.9789677828281703E-3</c:v>
                </c:pt>
                <c:pt idx="8357">
                  <c:v>6.9390647210860199E-3</c:v>
                </c:pt>
                <c:pt idx="8358">
                  <c:v>8.1612298531155304E-3</c:v>
                </c:pt>
                <c:pt idx="8359">
                  <c:v>7.3393643398378802E-3</c:v>
                </c:pt>
                <c:pt idx="8360">
                  <c:v>4.67930949753694E-3</c:v>
                </c:pt>
                <c:pt idx="8361">
                  <c:v>8.4729256324920599E-4</c:v>
                </c:pt>
                <c:pt idx="8362">
                  <c:v>-3.1969340497257498E-3</c:v>
                </c:pt>
                <c:pt idx="8363">
                  <c:v>-6.4404686976078799E-3</c:v>
                </c:pt>
                <c:pt idx="8364">
                  <c:v>-8.0709480064069493E-3</c:v>
                </c:pt>
                <c:pt idx="8365">
                  <c:v>-7.6800083184749299E-3</c:v>
                </c:pt>
                <c:pt idx="8366">
                  <c:v>-5.3655629038681504E-3</c:v>
                </c:pt>
                <c:pt idx="8367">
                  <c:v>-1.7072789744518699E-3</c:v>
                </c:pt>
                <c:pt idx="8368">
                  <c:v>2.3786035653057202E-3</c:v>
                </c:pt>
                <c:pt idx="8369">
                  <c:v>5.8687500863472504E-3</c:v>
                </c:pt>
                <c:pt idx="8370">
                  <c:v>7.8890317411807204E-3</c:v>
                </c:pt>
                <c:pt idx="8371">
                  <c:v>7.9334564564355892E-3</c:v>
                </c:pt>
                <c:pt idx="8372">
                  <c:v>5.9908977865853596E-3</c:v>
                </c:pt>
                <c:pt idx="8373">
                  <c:v>2.5478816012531099E-3</c:v>
                </c:pt>
                <c:pt idx="8374">
                  <c:v>-1.5332673370229101E-3</c:v>
                </c:pt>
                <c:pt idx="8375">
                  <c:v>-5.2303999590415503E-3</c:v>
                </c:pt>
                <c:pt idx="8376">
                  <c:v>-7.6175464642725304E-3</c:v>
                </c:pt>
                <c:pt idx="8377">
                  <c:v>-8.0968312016989601E-3</c:v>
                </c:pt>
                <c:pt idx="8378">
                  <c:v>-6.5482143355657298E-3</c:v>
                </c:pt>
                <c:pt idx="8379">
                  <c:v>-3.35955656691749E-3</c:v>
                </c:pt>
                <c:pt idx="8380">
                  <c:v>6.7052298509110895E-4</c:v>
                </c:pt>
                <c:pt idx="8381">
                  <c:v>4.5326658958610303E-3</c:v>
                </c:pt>
                <c:pt idx="8382">
                  <c:v>7.2595745143947399E-3</c:v>
                </c:pt>
                <c:pt idx="8383">
                  <c:v>8.16827766066755E-3</c:v>
                </c:pt>
                <c:pt idx="8384">
                  <c:v>7.0311849945103597E-3</c:v>
                </c:pt>
                <c:pt idx="8385">
                  <c:v>4.1330884281730301E-3</c:v>
                </c:pt>
                <c:pt idx="8386">
                  <c:v>1.99834225180603E-4</c:v>
                </c:pt>
                <c:pt idx="8387">
                  <c:v>-3.7834696991898399E-3</c:v>
                </c:pt>
                <c:pt idx="8388">
                  <c:v>-6.8191801664561598E-3</c:v>
                </c:pt>
                <c:pt idx="8389">
                  <c:v>-8.1469846579109908E-3</c:v>
                </c:pt>
                <c:pt idx="8390">
                  <c:v>-7.4343263015683898E-3</c:v>
                </c:pt>
                <c:pt idx="8391">
                  <c:v>-4.8596948037858698E-3</c:v>
                </c:pt>
                <c:pt idx="8392">
                  <c:v>-1.06792259503731E-3</c:v>
                </c:pt>
                <c:pt idx="8393">
                  <c:v>2.9913174525491499E-3</c:v>
                </c:pt>
                <c:pt idx="8394">
                  <c:v>6.3013634873584296E-3</c:v>
                </c:pt>
                <c:pt idx="8395">
                  <c:v>8.0331939459377093E-3</c:v>
                </c:pt>
                <c:pt idx="8396">
                  <c:v>7.7530611464396004E-3</c:v>
                </c:pt>
                <c:pt idx="8397">
                  <c:v>5.5311260863161399E-3</c:v>
                </c:pt>
                <c:pt idx="8398">
                  <c:v>1.9238861852596499E-3</c:v>
                </c:pt>
                <c:pt idx="8399">
                  <c:v>-2.16520294581852E-3</c:v>
                </c:pt>
                <c:pt idx="8400">
                  <c:v>-5.7120035671725496E-3</c:v>
                </c:pt>
                <c:pt idx="8401">
                  <c:v>-7.8281974604306193E-3</c:v>
                </c:pt>
                <c:pt idx="8402">
                  <c:v>-7.9837707371124295E-3</c:v>
                </c:pt>
                <c:pt idx="8403">
                  <c:v>-6.1397591049664997E-3</c:v>
                </c:pt>
                <c:pt idx="8404">
                  <c:v>-2.7580067166814099E-3</c:v>
                </c:pt>
                <c:pt idx="8405">
                  <c:v>1.31450556322805E-3</c:v>
                </c:pt>
                <c:pt idx="8406">
                  <c:v>5.0577917702265603E-3</c:v>
                </c:pt>
                <c:pt idx="8407">
                  <c:v>7.5343226521096002E-3</c:v>
                </c:pt>
                <c:pt idx="8408">
                  <c:v>8.12383568622734E-3</c:v>
                </c:pt>
                <c:pt idx="8409">
                  <c:v>6.6786836761116297E-3</c:v>
                </c:pt>
                <c:pt idx="8410">
                  <c:v>3.56081390776816E-3</c:v>
                </c:pt>
                <c:pt idx="8411">
                  <c:v>-4.4888379346162802E-4</c:v>
                </c:pt>
                <c:pt idx="8412">
                  <c:v>-4.3461557639460496E-3</c:v>
                </c:pt>
                <c:pt idx="8413">
                  <c:v>-7.1549060617572503E-3</c:v>
                </c:pt>
                <c:pt idx="8414">
                  <c:v>-8.1716657505865303E-3</c:v>
                </c:pt>
                <c:pt idx="8415">
                  <c:v>-7.1417810588474302E-3</c:v>
                </c:pt>
                <c:pt idx="8416">
                  <c:v>-4.3231929965267899E-3</c:v>
                </c:pt>
                <c:pt idx="8417">
                  <c:v>-4.21834429083738E-4</c:v>
                </c:pt>
                <c:pt idx="8418">
                  <c:v>3.5851751879941601E-3</c:v>
                </c:pt>
                <c:pt idx="8419">
                  <c:v>6.6942554384267303E-3</c:v>
                </c:pt>
                <c:pt idx="8420">
                  <c:v>8.1267178861595193E-3</c:v>
                </c:pt>
                <c:pt idx="8421">
                  <c:v>7.5237934248059803E-3</c:v>
                </c:pt>
                <c:pt idx="8422">
                  <c:v>5.03648822598391E-3</c:v>
                </c:pt>
                <c:pt idx="8423">
                  <c:v>1.2877633068595401E-3</c:v>
                </c:pt>
                <c:pt idx="8424">
                  <c:v>-2.7834899211713702E-3</c:v>
                </c:pt>
                <c:pt idx="8425">
                  <c:v>-6.1576008309270798E-3</c:v>
                </c:pt>
                <c:pt idx="8426">
                  <c:v>-7.9895024135947703E-3</c:v>
                </c:pt>
                <c:pt idx="8427">
                  <c:v>-7.8203835535029693E-3</c:v>
                </c:pt>
                <c:pt idx="8428">
                  <c:v>-5.6926011182988996E-3</c:v>
                </c:pt>
                <c:pt idx="8429">
                  <c:v>-2.1390714186833499E-3</c:v>
                </c:pt>
                <c:pt idx="8430">
                  <c:v>1.95020198757713E-3</c:v>
                </c:pt>
                <c:pt idx="8431">
                  <c:v>5.5510352078741304E-3</c:v>
                </c:pt>
                <c:pt idx="8432">
                  <c:v>7.7615772242366696E-3</c:v>
                </c:pt>
                <c:pt idx="8433">
                  <c:v>8.0281840754596791E-3</c:v>
                </c:pt>
                <c:pt idx="8434">
                  <c:v>6.2840824217455004E-3</c:v>
                </c:pt>
                <c:pt idx="8435">
                  <c:v>2.96609334188803E-3</c:v>
                </c:pt>
                <c:pt idx="8436">
                  <c:v>-1.0947722157525299E-3</c:v>
                </c:pt>
                <c:pt idx="8437">
                  <c:v>-4.8814452804841098E-3</c:v>
                </c:pt>
                <c:pt idx="8438">
                  <c:v>-7.4455300924303998E-3</c:v>
                </c:pt>
                <c:pt idx="8439">
                  <c:v>-8.1448357040121103E-3</c:v>
                </c:pt>
                <c:pt idx="8440">
                  <c:v>-6.80421668663152E-3</c:v>
                </c:pt>
                <c:pt idx="8441">
                  <c:v>-3.7594393897881998E-3</c:v>
                </c:pt>
                <c:pt idx="8442">
                  <c:v>2.26912824096385E-4</c:v>
                </c:pt>
                <c:pt idx="8443">
                  <c:v>4.15643331352106E-3</c:v>
                </c:pt>
                <c:pt idx="8444">
                  <c:v>7.0449492949340702E-3</c:v>
                </c:pt>
                <c:pt idx="8445">
                  <c:v>8.1690140217383096E-3</c:v>
                </c:pt>
                <c:pt idx="8446">
                  <c:v>7.24709850991431E-3</c:v>
                </c:pt>
                <c:pt idx="8447">
                  <c:v>4.51010221854706E-3</c:v>
                </c:pt>
                <c:pt idx="8448">
                  <c:v>6.4352284790177103E-4</c:v>
                </c:pt>
                <c:pt idx="8449">
                  <c:v>-3.3842308121264401E-3</c:v>
                </c:pt>
                <c:pt idx="8450">
                  <c:v>-6.5643828710137903E-3</c:v>
                </c:pt>
                <c:pt idx="8451">
                  <c:v>-8.1004445173808708E-3</c:v>
                </c:pt>
                <c:pt idx="8452">
                  <c:v>-7.6076995828603597E-3</c:v>
                </c:pt>
                <c:pt idx="8453">
                  <c:v>-5.2095590930705997E-3</c:v>
                </c:pt>
                <c:pt idx="8454">
                  <c:v>-1.50665221066296E-3</c:v>
                </c:pt>
                <c:pt idx="8455">
                  <c:v>2.5736050644969799E-3</c:v>
                </c:pt>
                <c:pt idx="8456">
                  <c:v>6.0092869857669203E-3</c:v>
                </c:pt>
                <c:pt idx="8457">
                  <c:v>7.9399057025415203E-3</c:v>
                </c:pt>
                <c:pt idx="8458">
                  <c:v>7.8819257805155599E-3</c:v>
                </c:pt>
                <c:pt idx="8459">
                  <c:v>5.84986865084178E-3</c:v>
                </c:pt>
                <c:pt idx="8460">
                  <c:v>2.3526756276142E-3</c:v>
                </c:pt>
                <c:pt idx="8461">
                  <c:v>-1.73375960148934E-3</c:v>
                </c:pt>
                <c:pt idx="8462">
                  <c:v>-5.3859639829361696E-3</c:v>
                </c:pt>
                <c:pt idx="8463">
                  <c:v>-7.6892202727617898E-3</c:v>
                </c:pt>
                <c:pt idx="8464">
                  <c:v>-8.0666636448146894E-3</c:v>
                </c:pt>
                <c:pt idx="8465">
                  <c:v>-6.42376106507555E-3</c:v>
                </c:pt>
                <c:pt idx="8466">
                  <c:v>-3.1719876764676898E-3</c:v>
                </c:pt>
                <c:pt idx="8467">
                  <c:v>8.7422970329445904E-4</c:v>
                </c:pt>
                <c:pt idx="8468">
                  <c:v>4.70149083053916E-3</c:v>
                </c:pt>
                <c:pt idx="8469">
                  <c:v>7.3512344133436604E-3</c:v>
                </c:pt>
                <c:pt idx="8470">
                  <c:v>8.1598157335787593E-3</c:v>
                </c:pt>
                <c:pt idx="8471">
                  <c:v>6.9247205835172403E-3</c:v>
                </c:pt>
                <c:pt idx="8472">
                  <c:v>3.9552862054660701E-3</c:v>
                </c:pt>
                <c:pt idx="8473">
                  <c:v>-4.77413955833906E-6</c:v>
                </c:pt>
                <c:pt idx="8474">
                  <c:v>-3.96363877171374E-3</c:v>
                </c:pt>
                <c:pt idx="8475">
                  <c:v>-6.9297854848636301E-3</c:v>
                </c:pt>
                <c:pt idx="8476">
                  <c:v>-8.1603244340613008E-3</c:v>
                </c:pt>
                <c:pt idx="8477">
                  <c:v>-7.3470595057707399E-3</c:v>
                </c:pt>
                <c:pt idx="8478">
                  <c:v>-4.6936779464116602E-3</c:v>
                </c:pt>
                <c:pt idx="8479">
                  <c:v>-8.6473562790973695E-4</c:v>
                </c:pt>
                <c:pt idx="8480">
                  <c:v>3.1807850930325602E-3</c:v>
                </c:pt>
                <c:pt idx="8481">
                  <c:v>6.4296584552666902E-3</c:v>
                </c:pt>
                <c:pt idx="8482">
                  <c:v>8.0681839706739904E-3</c:v>
                </c:pt>
                <c:pt idx="8483">
                  <c:v>7.6859827592463499E-3</c:v>
                </c:pt>
                <c:pt idx="8484">
                  <c:v>5.37877948539002E-3</c:v>
                </c:pt>
                <c:pt idx="8485">
                  <c:v>1.7244275218922999E-3</c:v>
                </c:pt>
                <c:pt idx="8486">
                  <c:v>-2.36181801203504E-3</c:v>
                </c:pt>
                <c:pt idx="8487">
                  <c:v>-5.8565315731929704E-3</c:v>
                </c:pt>
                <c:pt idx="8488">
                  <c:v>-7.8844404705604894E-3</c:v>
                </c:pt>
                <c:pt idx="8489">
                  <c:v>-7.9376423405584304E-3</c:v>
                </c:pt>
                <c:pt idx="8490">
                  <c:v>-6.0028124448053399E-3</c:v>
                </c:pt>
                <c:pt idx="8491">
                  <c:v>-2.5645409335058799E-3</c:v>
                </c:pt>
                <c:pt idx="8492">
                  <c:v>1.51603576384706E-3</c:v>
                </c:pt>
                <c:pt idx="8493">
                  <c:v>5.2169118993414202E-3</c:v>
                </c:pt>
                <c:pt idx="8494">
                  <c:v>7.6111800862738704E-3</c:v>
                </c:pt>
                <c:pt idx="8495">
                  <c:v>8.0991810042656803E-3</c:v>
                </c:pt>
                <c:pt idx="8496">
                  <c:v>6.5586917960678802E-3</c:v>
                </c:pt>
                <c:pt idx="8497">
                  <c:v>3.37553754037485E-3</c:v>
                </c:pt>
                <c:pt idx="8498">
                  <c:v>-6.5304103261968802E-4</c:v>
                </c:pt>
                <c:pt idx="8499">
                  <c:v>-4.5180614278221799E-3</c:v>
                </c:pt>
                <c:pt idx="8500">
                  <c:v>-7.2515053104083302E-3</c:v>
                </c:pt>
                <c:pt idx="8501">
                  <c:v>-8.1687647029296904E-3</c:v>
                </c:pt>
                <c:pt idx="8502">
                  <c:v>-7.0401063002651001E-3</c:v>
                </c:pt>
                <c:pt idx="8503">
                  <c:v>-4.1482096010503396E-3</c:v>
                </c:pt>
                <c:pt idx="8504">
                  <c:v>-2.1736807362840501E-4</c:v>
                </c:pt>
                <c:pt idx="8505">
                  <c:v>3.7679146362873902E-3</c:v>
                </c:pt>
                <c:pt idx="8506">
                  <c:v>6.8094997510995897E-3</c:v>
                </c:pt>
                <c:pt idx="8507">
                  <c:v>8.1456034101792703E-3</c:v>
                </c:pt>
                <c:pt idx="8508">
                  <c:v>7.4415901635245998E-3</c:v>
                </c:pt>
                <c:pt idx="8509">
                  <c:v>4.8737844961413302E-3</c:v>
                </c:pt>
                <c:pt idx="8510">
                  <c:v>1.08530926693549E-3</c:v>
                </c:pt>
                <c:pt idx="8511">
                  <c:v>-2.9749884009442301E-3</c:v>
                </c:pt>
                <c:pt idx="8512">
                  <c:v>-6.2901817683193003E-3</c:v>
                </c:pt>
                <c:pt idx="8513">
                  <c:v>-8.0299600903640592E-3</c:v>
                </c:pt>
                <c:pt idx="8514">
                  <c:v>-7.7585850935212603E-3</c:v>
                </c:pt>
                <c:pt idx="8515">
                  <c:v>-5.5440243292384098E-3</c:v>
                </c:pt>
                <c:pt idx="8516">
                  <c:v>-1.94092827906776E-3</c:v>
                </c:pt>
                <c:pt idx="8517">
                  <c:v>2.1482852992402899E-3</c:v>
                </c:pt>
                <c:pt idx="8518">
                  <c:v>5.6994474973591598E-3</c:v>
                </c:pt>
                <c:pt idx="8519">
                  <c:v>7.8231477129590502E-3</c:v>
                </c:pt>
                <c:pt idx="8520">
                  <c:v>7.9874920525632997E-3</c:v>
                </c:pt>
                <c:pt idx="8521">
                  <c:v>6.1513194567997601E-3</c:v>
                </c:pt>
                <c:pt idx="8522">
                  <c:v>2.77451074306522E-3</c:v>
                </c:pt>
                <c:pt idx="8523">
                  <c:v>-1.2971913980850799E-3</c:v>
                </c:pt>
                <c:pt idx="8524">
                  <c:v>-5.04400390639377E-3</c:v>
                </c:pt>
                <c:pt idx="8525">
                  <c:v>-7.52751434561759E-3</c:v>
                </c:pt>
                <c:pt idx="8526">
                  <c:v>-8.1257121196727199E-3</c:v>
                </c:pt>
                <c:pt idx="8527">
                  <c:v>-6.6887748850974404E-3</c:v>
                </c:pt>
                <c:pt idx="8528">
                  <c:v>-3.5765924864026E-3</c:v>
                </c:pt>
                <c:pt idx="8529">
                  <c:v>4.31369688080748E-4</c:v>
                </c:pt>
                <c:pt idx="8530">
                  <c:v>4.3312926481610002E-3</c:v>
                </c:pt>
                <c:pt idx="8531">
                  <c:v>7.1464164951204603E-3</c:v>
                </c:pt>
                <c:pt idx="8532">
                  <c:v>8.1716759977276503E-3</c:v>
                </c:pt>
                <c:pt idx="8533">
                  <c:v>7.1502885533063802E-3</c:v>
                </c:pt>
                <c:pt idx="8534">
                  <c:v>4.3380669835396696E-3</c:v>
                </c:pt>
                <c:pt idx="8535">
                  <c:v>4.3934962633165398E-4</c:v>
                </c:pt>
                <c:pt idx="8536">
                  <c:v>-3.5694055703183402E-3</c:v>
                </c:pt>
                <c:pt idx="8537">
                  <c:v>-6.6841809988975303E-3</c:v>
                </c:pt>
                <c:pt idx="8538">
                  <c:v>-8.1248618306543098E-3</c:v>
                </c:pt>
                <c:pt idx="8539">
                  <c:v>-7.53062061394016E-3</c:v>
                </c:pt>
                <c:pt idx="8540">
                  <c:v>-5.0502887478860404E-3</c:v>
                </c:pt>
                <c:pt idx="8541">
                  <c:v>-1.30508073520699E-3</c:v>
                </c:pt>
                <c:pt idx="8542">
                  <c:v>2.7669928437377401E-3</c:v>
                </c:pt>
                <c:pt idx="8543">
                  <c:v>6.1460558997909502E-3</c:v>
                </c:pt>
                <c:pt idx="8544">
                  <c:v>7.9858011283787597E-3</c:v>
                </c:pt>
                <c:pt idx="8545">
                  <c:v>7.8254529240505202E-3</c:v>
                </c:pt>
                <c:pt idx="8546">
                  <c:v>5.7051714893082903E-3</c:v>
                </c:pt>
                <c:pt idx="8547">
                  <c:v>2.1559944627543501E-3</c:v>
                </c:pt>
                <c:pt idx="8548">
                  <c:v>-1.9331647518150399E-3</c:v>
                </c:pt>
                <c:pt idx="8549">
                  <c:v>-5.5381508618088998E-3</c:v>
                </c:pt>
                <c:pt idx="8550">
                  <c:v>-7.7560727322690199E-3</c:v>
                </c:pt>
                <c:pt idx="8551">
                  <c:v>-8.0314380717502899E-3</c:v>
                </c:pt>
                <c:pt idx="8552">
                  <c:v>-6.2952799227370699E-3</c:v>
                </c:pt>
                <c:pt idx="8553">
                  <c:v>-2.9824298639929601E-3</c:v>
                </c:pt>
                <c:pt idx="8554">
                  <c:v>1.0773882558398401E-3</c:v>
                </c:pt>
                <c:pt idx="8555">
                  <c:v>4.8673678033660499E-3</c:v>
                </c:pt>
                <c:pt idx="8556">
                  <c:v>7.4382848895815298E-3</c:v>
                </c:pt>
                <c:pt idx="8557">
                  <c:v>8.1462373814318902E-3</c:v>
                </c:pt>
                <c:pt idx="8558">
                  <c:v>6.8139141855147901E-3</c:v>
                </c:pt>
                <c:pt idx="8559">
                  <c:v>3.7750039113807398E-3</c:v>
                </c:pt>
                <c:pt idx="8560">
                  <c:v>-2.0937951078271001E-4</c:v>
                </c:pt>
                <c:pt idx="8561">
                  <c:v>-4.1413225355744496E-3</c:v>
                </c:pt>
                <c:pt idx="8562">
                  <c:v>-7.0360456404317097E-3</c:v>
                </c:pt>
                <c:pt idx="8563">
                  <c:v>-8.1685474661845701E-3</c:v>
                </c:pt>
                <c:pt idx="8564">
                  <c:v>-7.2551859050419502E-3</c:v>
                </c:pt>
                <c:pt idx="8565">
                  <c:v>-4.5247180260757696E-3</c:v>
                </c:pt>
                <c:pt idx="8566">
                  <c:v>-6.6100644816612401E-4</c:v>
                </c:pt>
                <c:pt idx="8567">
                  <c:v>3.3682582952730298E-3</c:v>
                </c:pt>
                <c:pt idx="8568">
                  <c:v>6.5539218535035802E-3</c:v>
                </c:pt>
                <c:pt idx="8569">
                  <c:v>8.0981150259447198E-3</c:v>
                </c:pt>
                <c:pt idx="8570">
                  <c:v>7.6140850530795803E-3</c:v>
                </c:pt>
                <c:pt idx="8571">
                  <c:v>5.2230602443161904E-3</c:v>
                </c:pt>
                <c:pt idx="8572">
                  <c:v>1.5238875958504001E-3</c:v>
                </c:pt>
                <c:pt idx="8573">
                  <c:v>-2.5569521545084298E-3</c:v>
                </c:pt>
                <c:pt idx="8574">
                  <c:v>-5.9973873755910598E-3</c:v>
                </c:pt>
                <c:pt idx="8575">
                  <c:v>-7.9357397233667092E-3</c:v>
                </c:pt>
                <c:pt idx="8576">
                  <c:v>-7.8865368276699998E-3</c:v>
                </c:pt>
                <c:pt idx="8577">
                  <c:v>-5.8621018589607703E-3</c:v>
                </c:pt>
                <c:pt idx="8578">
                  <c:v>-2.36946711383503E-3</c:v>
                </c:pt>
                <c:pt idx="8579">
                  <c:v>1.7166153690574999E-3</c:v>
                </c:pt>
                <c:pt idx="8580">
                  <c:v>5.3727608836609698E-3</c:v>
                </c:pt>
                <c:pt idx="8581">
                  <c:v>7.6832651047627799E-3</c:v>
                </c:pt>
                <c:pt idx="8582">
                  <c:v>8.0694479168604196E-3</c:v>
                </c:pt>
                <c:pt idx="8583">
                  <c:v>6.4345874389597699E-3</c:v>
                </c:pt>
                <c:pt idx="8584">
                  <c:v>3.1881446196891702E-3</c:v>
                </c:pt>
                <c:pt idx="8585">
                  <c:v>-8.5678879739593697E-4</c:v>
                </c:pt>
                <c:pt idx="8586">
                  <c:v>-4.6871341450414102E-3</c:v>
                </c:pt>
                <c:pt idx="8587">
                  <c:v>-7.3435576691920097E-3</c:v>
                </c:pt>
                <c:pt idx="8588">
                  <c:v>-8.1607416189690505E-3</c:v>
                </c:pt>
                <c:pt idx="8589">
                  <c:v>-6.9340172047097004E-3</c:v>
                </c:pt>
                <c:pt idx="8590">
                  <c:v>-3.9706251660109803E-3</c:v>
                </c:pt>
                <c:pt idx="8591">
                  <c:v>-1.2765422514568101E-5</c:v>
                </c:pt>
                <c:pt idx="8592">
                  <c:v>3.94829150024155E-3</c:v>
                </c:pt>
                <c:pt idx="8593">
                  <c:v>6.9204743233399297E-3</c:v>
                </c:pt>
                <c:pt idx="8594">
                  <c:v>8.1593814206519406E-3</c:v>
                </c:pt>
                <c:pt idx="8595">
                  <c:v>7.3547208240341399E-3</c:v>
                </c:pt>
                <c:pt idx="8596">
                  <c:v>4.7080247716613701E-3</c:v>
                </c:pt>
                <c:pt idx="8597">
                  <c:v>8.8217470876073196E-4</c:v>
                </c:pt>
                <c:pt idx="8598">
                  <c:v>-3.16462148256362E-3</c:v>
                </c:pt>
                <c:pt idx="8599">
                  <c:v>-6.4188185916935004E-3</c:v>
                </c:pt>
                <c:pt idx="8600">
                  <c:v>-8.0653827650741007E-3</c:v>
                </c:pt>
                <c:pt idx="8601">
                  <c:v>-7.6919217909396697E-3</c:v>
                </c:pt>
                <c:pt idx="8602">
                  <c:v>-5.3919712870458703E-3</c:v>
                </c:pt>
                <c:pt idx="8603">
                  <c:v>-1.74156812494999E-3</c:v>
                </c:pt>
                <c:pt idx="8604">
                  <c:v>2.3450215779438999E-3</c:v>
                </c:pt>
                <c:pt idx="8605">
                  <c:v>5.8442860791840202E-3</c:v>
                </c:pt>
                <c:pt idx="8606">
                  <c:v>7.8798128765737892E-3</c:v>
                </c:pt>
                <c:pt idx="8607">
                  <c:v>7.9417916562154606E-3</c:v>
                </c:pt>
                <c:pt idx="8608">
                  <c:v>6.0146994482593204E-3</c:v>
                </c:pt>
                <c:pt idx="8609">
                  <c:v>2.5811884510001399E-3</c:v>
                </c:pt>
                <c:pt idx="8610">
                  <c:v>-1.49879720634266E-3</c:v>
                </c:pt>
                <c:pt idx="8611">
                  <c:v>-5.2033998054941098E-3</c:v>
                </c:pt>
                <c:pt idx="8612">
                  <c:v>-7.6047786438106502E-3</c:v>
                </c:pt>
                <c:pt idx="8613">
                  <c:v>-8.1014934941631197E-3</c:v>
                </c:pt>
                <c:pt idx="8614">
                  <c:v>-6.5691390408855301E-3</c:v>
                </c:pt>
                <c:pt idx="8615">
                  <c:v>-3.3915029628381302E-3</c:v>
                </c:pt>
                <c:pt idx="8616">
                  <c:v>6.3555607160900205E-4</c:v>
                </c:pt>
                <c:pt idx="8617">
                  <c:v>4.5034361452180299E-3</c:v>
                </c:pt>
                <c:pt idx="8618">
                  <c:v>7.2434026989676098E-3</c:v>
                </c:pt>
                <c:pt idx="8619">
                  <c:v>8.1692141119526496E-3</c:v>
                </c:pt>
                <c:pt idx="8620">
                  <c:v>7.0489951724740296E-3</c:v>
                </c:pt>
                <c:pt idx="8621">
                  <c:v>4.1633116632579497E-3</c:v>
                </c:pt>
                <c:pt idx="8622">
                  <c:v>2.3490092066840801E-4</c:v>
                </c:pt>
                <c:pt idx="8623">
                  <c:v>-3.7523422147220501E-3</c:v>
                </c:pt>
                <c:pt idx="8624">
                  <c:v>-6.7997879645942498E-3</c:v>
                </c:pt>
                <c:pt idx="8625">
                  <c:v>-8.1441846359117404E-3</c:v>
                </c:pt>
                <c:pt idx="8626">
                  <c:v>-7.4488197423116199E-3</c:v>
                </c:pt>
                <c:pt idx="8627">
                  <c:v>-4.8878517351266301E-3</c:v>
                </c:pt>
                <c:pt idx="8628">
                  <c:v>-1.1026909388484E-3</c:v>
                </c:pt>
                <c:pt idx="8629">
                  <c:v>2.9586456436623701E-3</c:v>
                </c:pt>
                <c:pt idx="8630">
                  <c:v>6.2789710706128397E-3</c:v>
                </c:pt>
                <c:pt idx="8631">
                  <c:v>8.0266892410197008E-3</c:v>
                </c:pt>
                <c:pt idx="8632">
                  <c:v>7.7640732970481602E-3</c:v>
                </c:pt>
                <c:pt idx="8633">
                  <c:v>5.5568970310169198E-3</c:v>
                </c:pt>
                <c:pt idx="8634">
                  <c:v>1.9579614310810201E-3</c:v>
                </c:pt>
                <c:pt idx="8635">
                  <c:v>-2.13135775558001E-3</c:v>
                </c:pt>
                <c:pt idx="8636">
                  <c:v>-5.6868651703724403E-3</c:v>
                </c:pt>
                <c:pt idx="8637">
                  <c:v>-7.81806192449481E-3</c:v>
                </c:pt>
                <c:pt idx="8638">
                  <c:v>-7.9911765698923408E-3</c:v>
                </c:pt>
                <c:pt idx="8639">
                  <c:v>-6.1628514696999304E-3</c:v>
                </c:pt>
                <c:pt idx="8640">
                  <c:v>-2.7910019873662599E-3</c:v>
                </c:pt>
                <c:pt idx="8641">
                  <c:v>1.27987125682261E-3</c:v>
                </c:pt>
                <c:pt idx="8642">
                  <c:v>5.0301928049954099E-3</c:v>
                </c:pt>
                <c:pt idx="8643">
                  <c:v>7.5206713601064304E-3</c:v>
                </c:pt>
                <c:pt idx="8644">
                  <c:v>8.1275511182208101E-3</c:v>
                </c:pt>
                <c:pt idx="8645">
                  <c:v>6.6988352791101102E-3</c:v>
                </c:pt>
                <c:pt idx="8646">
                  <c:v>3.59235458778921E-3</c:v>
                </c:pt>
                <c:pt idx="8647">
                  <c:v>-4.1385359539344098E-4</c:v>
                </c:pt>
                <c:pt idx="8648">
                  <c:v>-4.3164095782484901E-3</c:v>
                </c:pt>
                <c:pt idx="8649">
                  <c:v>-7.1378940051701903E-3</c:v>
                </c:pt>
                <c:pt idx="8650">
                  <c:v>-8.1716485982173594E-3</c:v>
                </c:pt>
                <c:pt idx="8651">
                  <c:v>-7.1587631066133998E-3</c:v>
                </c:pt>
                <c:pt idx="8652">
                  <c:v>-4.3529209852159398E-3</c:v>
                </c:pt>
                <c:pt idx="8653">
                  <c:v>-4.5686279950980899E-4</c:v>
                </c:pt>
                <c:pt idx="8654">
                  <c:v>3.5536195085046E-3</c:v>
                </c:pt>
                <c:pt idx="8655">
                  <c:v>6.6740757655590699E-3</c:v>
                </c:pt>
                <c:pt idx="8656">
                  <c:v>8.1229683441690695E-3</c:v>
                </c:pt>
                <c:pt idx="8657">
                  <c:v>7.5374131097447096E-3</c:v>
                </c:pt>
                <c:pt idx="8658">
                  <c:v>5.0640660032685303E-3</c:v>
                </c:pt>
                <c:pt idx="8659">
                  <c:v>1.3223921510890099E-3</c:v>
                </c:pt>
                <c:pt idx="8660">
                  <c:v>-2.75048301885609E-3</c:v>
                </c:pt>
                <c:pt idx="8661">
                  <c:v>-6.13448265397079E-3</c:v>
                </c:pt>
                <c:pt idx="8662">
                  <c:v>-7.9820630528309403E-3</c:v>
                </c:pt>
                <c:pt idx="8663">
                  <c:v>-7.8304862429853395E-3</c:v>
                </c:pt>
                <c:pt idx="8664">
                  <c:v>-5.7177155767740798E-3</c:v>
                </c:pt>
                <c:pt idx="8665">
                  <c:v>-2.1729075742274399E-3</c:v>
                </c:pt>
                <c:pt idx="8666">
                  <c:v>1.9161186100244199E-3</c:v>
                </c:pt>
                <c:pt idx="8667">
                  <c:v>5.5252410016588E-3</c:v>
                </c:pt>
                <c:pt idx="8668">
                  <c:v>7.7505325083209904E-3</c:v>
                </c:pt>
                <c:pt idx="8669">
                  <c:v>8.0346550674611598E-3</c:v>
                </c:pt>
                <c:pt idx="8670">
                  <c:v>6.3064484215742799E-3</c:v>
                </c:pt>
                <c:pt idx="8671">
                  <c:v>2.9987526461383702E-3</c:v>
                </c:pt>
                <c:pt idx="8672">
                  <c:v>-1.0599993324337199E-3</c:v>
                </c:pt>
                <c:pt idx="8673">
                  <c:v>-4.8532679024393304E-3</c:v>
                </c:pt>
                <c:pt idx="8674">
                  <c:v>-7.4310054187907504E-3</c:v>
                </c:pt>
                <c:pt idx="8675">
                  <c:v>-8.1476015293951605E-3</c:v>
                </c:pt>
                <c:pt idx="8676">
                  <c:v>-6.8235802929121504E-3</c:v>
                </c:pt>
                <c:pt idx="8677">
                  <c:v>-3.7905510416503399E-3</c:v>
                </c:pt>
                <c:pt idx="8678">
                  <c:v>1.9184523286429E-4</c:v>
                </c:pt>
                <c:pt idx="8679">
                  <c:v>4.1261926786866302E-3</c:v>
                </c:pt>
                <c:pt idx="8680">
                  <c:v>7.02710957109087E-3</c:v>
                </c:pt>
                <c:pt idx="8681">
                  <c:v>8.1680432783924704E-3</c:v>
                </c:pt>
                <c:pt idx="8682">
                  <c:v>7.2632398757588703E-3</c:v>
                </c:pt>
                <c:pt idx="8683">
                  <c:v>4.5393129883724596E-3</c:v>
                </c:pt>
                <c:pt idx="8684">
                  <c:v>6.7848700319479704E-4</c:v>
                </c:pt>
                <c:pt idx="8685">
                  <c:v>-3.3522702609607999E-3</c:v>
                </c:pt>
                <c:pt idx="8686">
                  <c:v>-6.5434306422838496E-3</c:v>
                </c:pt>
                <c:pt idx="8687">
                  <c:v>-8.0957482267502105E-3</c:v>
                </c:pt>
                <c:pt idx="8688">
                  <c:v>-7.62043544545113E-3</c:v>
                </c:pt>
                <c:pt idx="8689">
                  <c:v>-5.2365373330893602E-3</c:v>
                </c:pt>
                <c:pt idx="8690">
                  <c:v>-1.5411159605361699E-3</c:v>
                </c:pt>
                <c:pt idx="8691">
                  <c:v>2.5402874647226402E-3</c:v>
                </c:pt>
                <c:pt idx="8692">
                  <c:v>5.98546013564232E-3</c:v>
                </c:pt>
                <c:pt idx="8693">
                  <c:v>7.9315371844914107E-3</c:v>
                </c:pt>
                <c:pt idx="8694">
                  <c:v>7.8911115418001197E-3</c:v>
                </c:pt>
                <c:pt idx="8695">
                  <c:v>5.8743080605629496E-3</c:v>
                </c:pt>
                <c:pt idx="8696">
                  <c:v>2.3862476839962401E-3</c:v>
                </c:pt>
                <c:pt idx="8697">
                  <c:v>-1.69946322823325E-3</c:v>
                </c:pt>
                <c:pt idx="8698">
                  <c:v>-5.3595330322472601E-3</c:v>
                </c:pt>
                <c:pt idx="8699">
                  <c:v>-7.6772745402058197E-3</c:v>
                </c:pt>
                <c:pt idx="8700">
                  <c:v>-8.07219501321625E-3</c:v>
                </c:pt>
                <c:pt idx="8701">
                  <c:v>-6.4453841689043299E-3</c:v>
                </c:pt>
                <c:pt idx="8702">
                  <c:v>-3.2042868752297899E-3</c:v>
                </c:pt>
                <c:pt idx="8703">
                  <c:v>8.3934394429868297E-4</c:v>
                </c:pt>
                <c:pt idx="8704">
                  <c:v>4.6727558660657397E-3</c:v>
                </c:pt>
                <c:pt idx="8705">
                  <c:v>7.3358470935037503E-3</c:v>
                </c:pt>
                <c:pt idx="8706">
                  <c:v>8.1616299080822692E-3</c:v>
                </c:pt>
                <c:pt idx="8707">
                  <c:v>6.9432818811054403E-3</c:v>
                </c:pt>
                <c:pt idx="8708">
                  <c:v>3.9859458340120498E-3</c:v>
                </c:pt>
                <c:pt idx="8709">
                  <c:v>3.0304925777574101E-5</c:v>
                </c:pt>
                <c:pt idx="8710">
                  <c:v>-3.9329260391160002E-3</c:v>
                </c:pt>
                <c:pt idx="8711">
                  <c:v>-6.9111312794111297E-3</c:v>
                </c:pt>
                <c:pt idx="8712">
                  <c:v>-8.1584008172318999E-3</c:v>
                </c:pt>
                <c:pt idx="8713">
                  <c:v>-7.3623482593326199E-3</c:v>
                </c:pt>
                <c:pt idx="8714">
                  <c:v>-4.7223499071907199E-3</c:v>
                </c:pt>
                <c:pt idx="8715">
                  <c:v>-8.99609725460905E-4</c:v>
                </c:pt>
                <c:pt idx="8716">
                  <c:v>3.1484432927841601E-3</c:v>
                </c:pt>
                <c:pt idx="8717">
                  <c:v>6.40794915682724E-3</c:v>
                </c:pt>
                <c:pt idx="8718">
                  <c:v>8.0625444025123495E-3</c:v>
                </c:pt>
                <c:pt idx="8719">
                  <c:v>7.6978253861939502E-3</c:v>
                </c:pt>
                <c:pt idx="8720">
                  <c:v>5.40513824806151E-3</c:v>
                </c:pt>
                <c:pt idx="8721">
                  <c:v>1.75870070465871E-3</c:v>
                </c:pt>
                <c:pt idx="8722">
                  <c:v>-2.3282143404129399E-3</c:v>
                </c:pt>
                <c:pt idx="8723">
                  <c:v>-5.8320136607349898E-3</c:v>
                </c:pt>
                <c:pt idx="8724">
                  <c:v>-7.8751489805398093E-3</c:v>
                </c:pt>
                <c:pt idx="8725">
                  <c:v>-7.9459043842909395E-3</c:v>
                </c:pt>
                <c:pt idx="8726">
                  <c:v>-6.0265587421842503E-3</c:v>
                </c:pt>
                <c:pt idx="8727">
                  <c:v>-2.5978240770413098E-3</c:v>
                </c:pt>
                <c:pt idx="8728">
                  <c:v>1.4815517439272E-3</c:v>
                </c:pt>
                <c:pt idx="8729">
                  <c:v>5.1898637397493896E-3</c:v>
                </c:pt>
                <c:pt idx="8730">
                  <c:v>7.59834216637409E-3</c:v>
                </c:pt>
                <c:pt idx="8731">
                  <c:v>8.1037686607377205E-3</c:v>
                </c:pt>
                <c:pt idx="8732">
                  <c:v>6.5795560218885598E-3</c:v>
                </c:pt>
                <c:pt idx="8733">
                  <c:v>3.4074527607551299E-3</c:v>
                </c:pt>
                <c:pt idx="8734">
                  <c:v>-6.18068182611709E-4</c:v>
                </c:pt>
                <c:pt idx="8735">
                  <c:v>-4.4887901154268099E-3</c:v>
                </c:pt>
                <c:pt idx="8736">
                  <c:v>-7.2352667174010298E-3</c:v>
                </c:pt>
                <c:pt idx="8737">
                  <c:v>-8.1696258856660507E-3</c:v>
                </c:pt>
                <c:pt idx="8738">
                  <c:v>-7.0578515701864202E-3</c:v>
                </c:pt>
                <c:pt idx="8739">
                  <c:v>-4.1783945452211497E-3</c:v>
                </c:pt>
                <c:pt idx="8740">
                  <c:v>-2.5243268552733902E-4</c:v>
                </c:pt>
                <c:pt idx="8741">
                  <c:v>3.73675250623549E-3</c:v>
                </c:pt>
                <c:pt idx="8742">
                  <c:v>6.7900448516820299E-3</c:v>
                </c:pt>
                <c:pt idx="8743">
                  <c:v>8.1427283416446398E-3</c:v>
                </c:pt>
                <c:pt idx="8744">
                  <c:v>7.4560150046229902E-3</c:v>
                </c:pt>
                <c:pt idx="8745">
                  <c:v>4.9018964559344597E-3</c:v>
                </c:pt>
                <c:pt idx="8746">
                  <c:v>1.12006753069921E-3</c:v>
                </c:pt>
                <c:pt idx="8747">
                  <c:v>-2.9422892559941398E-3</c:v>
                </c:pt>
                <c:pt idx="8748">
                  <c:v>-6.2677314458863603E-3</c:v>
                </c:pt>
                <c:pt idx="8749">
                  <c:v>-8.0233814129732992E-3</c:v>
                </c:pt>
                <c:pt idx="8750">
                  <c:v>-7.7695257317363297E-3</c:v>
                </c:pt>
                <c:pt idx="8751">
                  <c:v>-5.5697441323475701E-3</c:v>
                </c:pt>
                <c:pt idx="8752">
                  <c:v>-1.97498556282825E-3</c:v>
                </c:pt>
                <c:pt idx="8753">
                  <c:v>2.1144203928223498E-3</c:v>
                </c:pt>
                <c:pt idx="8754">
                  <c:v>5.6742566441787701E-3</c:v>
                </c:pt>
                <c:pt idx="8755">
                  <c:v>7.8129401184679394E-3</c:v>
                </c:pt>
                <c:pt idx="8756">
                  <c:v>7.9948242721250892E-3</c:v>
                </c:pt>
                <c:pt idx="8757">
                  <c:v>6.1743550905394001E-3</c:v>
                </c:pt>
                <c:pt idx="8758">
                  <c:v>2.8074803736099301E-3</c:v>
                </c:pt>
                <c:pt idx="8759">
                  <c:v>-1.2625452192339499E-3</c:v>
                </c:pt>
                <c:pt idx="8760">
                  <c:v>-5.0163585296587902E-3</c:v>
                </c:pt>
                <c:pt idx="8761">
                  <c:v>-7.5137937271015096E-3</c:v>
                </c:pt>
                <c:pt idx="8762">
                  <c:v>-8.1293526733994103E-3</c:v>
                </c:pt>
                <c:pt idx="8763">
                  <c:v>-6.7088648118017102E-3</c:v>
                </c:pt>
                <c:pt idx="8764">
                  <c:v>-3.6081001393124998E-3</c:v>
                </c:pt>
                <c:pt idx="8765">
                  <c:v>3.9633559609578498E-4</c:v>
                </c:pt>
                <c:pt idx="8766">
                  <c:v>4.30150662277434E-3</c:v>
                </c:pt>
                <c:pt idx="8767">
                  <c:v>7.1293386311692799E-3</c:v>
                </c:pt>
                <c:pt idx="8768">
                  <c:v>8.1715835521818901E-3</c:v>
                </c:pt>
                <c:pt idx="8769">
                  <c:v>7.1672046797264799E-3</c:v>
                </c:pt>
                <c:pt idx="8770">
                  <c:v>4.3677549331236796E-3</c:v>
                </c:pt>
                <c:pt idx="8771">
                  <c:v>4.7437386793558998E-4</c:v>
                </c:pt>
                <c:pt idx="8772">
                  <c:v>-3.5378170752788001E-3</c:v>
                </c:pt>
                <c:pt idx="8773">
                  <c:v>-6.6639397849658404E-3</c:v>
                </c:pt>
                <c:pt idx="8774">
                  <c:v>-8.1210374354270306E-3</c:v>
                </c:pt>
                <c:pt idx="8775">
                  <c:v>-7.5441708809267996E-3</c:v>
                </c:pt>
                <c:pt idx="8776">
                  <c:v>-5.0778199286600203E-3</c:v>
                </c:pt>
                <c:pt idx="8777">
                  <c:v>-1.3396974747524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4B-4BA7-AA3A-7C898F529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2"/>
          <c:min val="-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G580A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580A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G580A!$C$6:$C$381</c:f>
              <c:numCache>
                <c:formatCode>General</c:formatCode>
                <c:ptCount val="376"/>
                <c:pt idx="0">
                  <c:v>0.14413107093780611</c:v>
                </c:pt>
                <c:pt idx="1">
                  <c:v>0.23036436704435792</c:v>
                </c:pt>
                <c:pt idx="2">
                  <c:v>0.25878106271888129</c:v>
                </c:pt>
                <c:pt idx="3">
                  <c:v>0.2222491663235546</c:v>
                </c:pt>
                <c:pt idx="4">
                  <c:v>0.12993741382224422</c:v>
                </c:pt>
                <c:pt idx="5">
                  <c:v>5.0141093152142307E-3</c:v>
                </c:pt>
                <c:pt idx="6">
                  <c:v>-0.12116763094088466</c:v>
                </c:pt>
                <c:pt idx="7">
                  <c:v>-0.2169388498421092</c:v>
                </c:pt>
                <c:pt idx="8">
                  <c:v>-0.25826299014159071</c:v>
                </c:pt>
                <c:pt idx="9">
                  <c:v>-0.23476856366801777</c:v>
                </c:pt>
                <c:pt idx="10">
                  <c:v>-0.15235217624298428</c:v>
                </c:pt>
                <c:pt idx="11">
                  <c:v>-3.1698603910381921E-2</c:v>
                </c:pt>
                <c:pt idx="12">
                  <c:v>9.6910649850098424E-2</c:v>
                </c:pt>
                <c:pt idx="13">
                  <c:v>0.20119737321284406</c:v>
                </c:pt>
                <c:pt idx="14">
                  <c:v>0.25498779680375605</c:v>
                </c:pt>
                <c:pt idx="15">
                  <c:v>0.24478165811380473</c:v>
                </c:pt>
                <c:pt idx="16">
                  <c:v>0.17314048282581046</c:v>
                </c:pt>
                <c:pt idx="17">
                  <c:v>5.8044695860738862E-2</c:v>
                </c:pt>
                <c:pt idx="18">
                  <c:v>-7.1619086280134914E-2</c:v>
                </c:pt>
                <c:pt idx="19">
                  <c:v>-0.18330798737541637</c:v>
                </c:pt>
                <c:pt idx="20">
                  <c:v>-0.24899044746568369</c:v>
                </c:pt>
                <c:pt idx="21">
                  <c:v>-0.25218155354483318</c:v>
                </c:pt>
                <c:pt idx="22">
                  <c:v>-0.19208040525018405</c:v>
                </c:pt>
                <c:pt idx="23">
                  <c:v>-8.3771123971871295E-2</c:v>
                </c:pt>
                <c:pt idx="24">
                  <c:v>4.5562943668001232E-2</c:v>
                </c:pt>
                <c:pt idx="25">
                  <c:v>0.16346167283795934</c:v>
                </c:pt>
                <c:pt idx="26">
                  <c:v>0.24033496762464163</c:v>
                </c:pt>
                <c:pt idx="27">
                  <c:v>0.25688925139725216</c:v>
                </c:pt>
                <c:pt idx="28">
                  <c:v>0.20896974786551897</c:v>
                </c:pt>
                <c:pt idx="29">
                  <c:v>0.10860324235280706</c:v>
                </c:pt>
                <c:pt idx="30">
                  <c:v>-1.9020387815498287E-2</c:v>
                </c:pt>
                <c:pt idx="31">
                  <c:v>-0.14187030156012112</c:v>
                </c:pt>
                <c:pt idx="32">
                  <c:v>-0.2291137600021606</c:v>
                </c:pt>
                <c:pt idx="33">
                  <c:v>-0.25885449401905591</c:v>
                </c:pt>
                <c:pt idx="34">
                  <c:v>-0.22362820625756685</c:v>
                </c:pt>
                <c:pt idx="35">
                  <c:v>-0.13227595243451565</c:v>
                </c:pt>
                <c:pt idx="36">
                  <c:v>-7.7252227065528227E-3</c:v>
                </c:pt>
                <c:pt idx="37">
                  <c:v>0.11876437508596267</c:v>
                </c:pt>
                <c:pt idx="38">
                  <c:v>0.2154466180865697</c:v>
                </c:pt>
                <c:pt idx="39">
                  <c:v>0.25805630120232098</c:v>
                </c:pt>
                <c:pt idx="40">
                  <c:v>0.23589929211211691</c:v>
                </c:pt>
                <c:pt idx="41">
                  <c:v>0.15453653306485343</c:v>
                </c:pt>
                <c:pt idx="42">
                  <c:v>3.4388361590338527E-2</c:v>
                </c:pt>
                <c:pt idx="43">
                  <c:v>-9.4390563794149521E-2</c:v>
                </c:pt>
                <c:pt idx="44">
                  <c:v>-0.19947944726171701</c:v>
                </c:pt>
                <c:pt idx="45">
                  <c:v>-0.25450319416019035</c:v>
                </c:pt>
                <c:pt idx="46">
                  <c:v>-0.24565200382671631</c:v>
                </c:pt>
                <c:pt idx="47">
                  <c:v>-0.17514733846668434</c:v>
                </c:pt>
                <c:pt idx="48">
                  <c:v>-6.0684382964899773E-2</c:v>
                </c:pt>
                <c:pt idx="49">
                  <c:v>6.900907353566102E-2</c:v>
                </c:pt>
                <c:pt idx="50">
                  <c:v>0.18138270717475821</c:v>
                </c:pt>
                <c:pt idx="51">
                  <c:v>0.24823310455753375</c:v>
                </c:pt>
                <c:pt idx="52">
                  <c:v>0.25278222503560954</c:v>
                </c:pt>
                <c:pt idx="53">
                  <c:v>0.19388833525685203</c:v>
                </c:pt>
                <c:pt idx="54">
                  <c:v>8.6332560170919323E-2</c:v>
                </c:pt>
                <c:pt idx="55">
                  <c:v>-4.289086777176148E-2</c:v>
                </c:pt>
                <c:pt idx="56">
                  <c:v>-0.16134959197156165</c:v>
                </c:pt>
                <c:pt idx="57">
                  <c:v>-0.23931296956643486</c:v>
                </c:pt>
                <c:pt idx="58">
                  <c:v>-0.25721383611782428</c:v>
                </c:pt>
                <c:pt idx="59">
                  <c:v>-0.21055945144170715</c:v>
                </c:pt>
                <c:pt idx="60">
                  <c:v>-0.11105908269529938</c:v>
                </c:pt>
                <c:pt idx="61">
                  <c:v>1.6314774867677944E-2</c:v>
                </c:pt>
                <c:pt idx="62">
                  <c:v>0.13959396782704789</c:v>
                </c:pt>
                <c:pt idx="63">
                  <c:v>0.22783801726954439</c:v>
                </c:pt>
                <c:pt idx="64">
                  <c:v>0.25889952682224471</c:v>
                </c:pt>
                <c:pt idx="65">
                  <c:v>0.22498271231217687</c:v>
                </c:pt>
                <c:pt idx="66">
                  <c:v>0.13459997927155234</c:v>
                </c:pt>
                <c:pt idx="67">
                  <c:v>1.0435488576546189E-2</c:v>
                </c:pt>
                <c:pt idx="68">
                  <c:v>-0.11634808978852881</c:v>
                </c:pt>
                <c:pt idx="69">
                  <c:v>-0.21393075004006984</c:v>
                </c:pt>
                <c:pt idx="70">
                  <c:v>-0.25782130133447445</c:v>
                </c:pt>
                <c:pt idx="71">
                  <c:v>-0.23700414043634607</c:v>
                </c:pt>
                <c:pt idx="72">
                  <c:v>-0.1567039359401238</c:v>
                </c:pt>
                <c:pt idx="73">
                  <c:v>-3.7074346580195781E-2</c:v>
                </c:pt>
                <c:pt idx="74">
                  <c:v>9.1860122306082023E-2</c:v>
                </c:pt>
                <c:pt idx="75">
                  <c:v>0.19773963675146386</c:v>
                </c:pt>
                <c:pt idx="76">
                  <c:v>0.25399067039352557</c:v>
                </c:pt>
                <c:pt idx="77">
                  <c:v>0.24649539946592747</c:v>
                </c:pt>
                <c:pt idx="78">
                  <c:v>0.1771349789837012</c:v>
                </c:pt>
                <c:pt idx="79">
                  <c:v>6.3317412486093211E-2</c:v>
                </c:pt>
                <c:pt idx="80">
                  <c:v>-6.6391489920245794E-2</c:v>
                </c:pt>
                <c:pt idx="81">
                  <c:v>-0.17943752777829958</c:v>
                </c:pt>
                <c:pt idx="82">
                  <c:v>-0.24744852840741013</c:v>
                </c:pt>
                <c:pt idx="83">
                  <c:v>-0.25335516420794685</c:v>
                </c:pt>
                <c:pt idx="84">
                  <c:v>-0.19567499409601408</c:v>
                </c:pt>
                <c:pt idx="85">
                  <c:v>-8.8884524968026679E-2</c:v>
                </c:pt>
                <c:pt idx="86">
                  <c:v>4.0214086389607703E-2</c:v>
                </c:pt>
                <c:pt idx="87">
                  <c:v>0.15921980970922442</c:v>
                </c:pt>
                <c:pt idx="88">
                  <c:v>0.23826471687945586</c:v>
                </c:pt>
                <c:pt idx="89">
                  <c:v>0.25751020233526251</c:v>
                </c:pt>
                <c:pt idx="90">
                  <c:v>0.21212605488987926</c:v>
                </c:pt>
                <c:pt idx="91">
                  <c:v>0.11350273893007165</c:v>
                </c:pt>
                <c:pt idx="92">
                  <c:v>-1.360737205296551E-2</c:v>
                </c:pt>
                <c:pt idx="93">
                  <c:v>-0.13730231947143651</c:v>
                </c:pt>
                <c:pt idx="94">
                  <c:v>-0.22653727880614338</c:v>
                </c:pt>
                <c:pt idx="95">
                  <c:v>-0.25891615618797348</c:v>
                </c:pt>
                <c:pt idx="96">
                  <c:v>-0.22631253588674219</c:v>
                </c:pt>
                <c:pt idx="97">
                  <c:v>-0.13690923936824848</c:v>
                </c:pt>
                <c:pt idx="98">
                  <c:v>-1.3144609586390155E-2</c:v>
                </c:pt>
                <c:pt idx="99">
                  <c:v>0.11391904013523668</c:v>
                </c:pt>
                <c:pt idx="100">
                  <c:v>0.21239141200601283</c:v>
                </c:pt>
                <c:pt idx="101">
                  <c:v>0.25755801631949388</c:v>
                </c:pt>
                <c:pt idx="102">
                  <c:v>0.23808298742961556</c:v>
                </c:pt>
                <c:pt idx="103">
                  <c:v>0.15885414708662263</c:v>
                </c:pt>
                <c:pt idx="104">
                  <c:v>3.975626420498321E-2</c:v>
                </c:pt>
                <c:pt idx="105">
                  <c:v>-8.9319602996404859E-2</c:v>
                </c:pt>
                <c:pt idx="106">
                  <c:v>-0.19597813255379931</c:v>
                </c:pt>
                <c:pt idx="107">
                  <c:v>-0.2534502817318936</c:v>
                </c:pt>
                <c:pt idx="108">
                  <c:v>-0.24731175250389828</c:v>
                </c:pt>
                <c:pt idx="109">
                  <c:v>-0.17910318631613942</c:v>
                </c:pt>
                <c:pt idx="110">
                  <c:v>-6.5943495559034115E-2</c:v>
                </c:pt>
                <c:pt idx="111">
                  <c:v>6.3766622604643955E-2</c:v>
                </c:pt>
                <c:pt idx="112">
                  <c:v>0.17747266258845523</c:v>
                </c:pt>
                <c:pt idx="113">
                  <c:v>0.24663680508985147</c:v>
                </c:pt>
                <c:pt idx="114">
                  <c:v>0.25390030820564613</c:v>
                </c:pt>
                <c:pt idx="115">
                  <c:v>0.1974401857562457</c:v>
                </c:pt>
                <c:pt idx="116">
                  <c:v>9.1426738391370582E-2</c:v>
                </c:pt>
                <c:pt idx="117">
                  <c:v>-3.7532893186739767E-2</c:v>
                </c:pt>
                <c:pt idx="118">
                  <c:v>-0.15707255970573286</c:v>
                </c:pt>
                <c:pt idx="119">
                  <c:v>-0.23719032456579653</c:v>
                </c:pt>
                <c:pt idx="120">
                  <c:v>-0.25777831753572195</c:v>
                </c:pt>
                <c:pt idx="121">
                  <c:v>-0.21366938634059604</c:v>
                </c:pt>
                <c:pt idx="122">
                  <c:v>-0.11593394296775954</c:v>
                </c:pt>
                <c:pt idx="123">
                  <c:v>1.0898476396104513E-2</c:v>
                </c:pt>
                <c:pt idx="124">
                  <c:v>0.13499560790622567</c:v>
                </c:pt>
                <c:pt idx="125">
                  <c:v>0.22521168731379454</c:v>
                </c:pt>
                <c:pt idx="126">
                  <c:v>0.25890438029186186</c:v>
                </c:pt>
                <c:pt idx="127">
                  <c:v>0.22761753108857558</c:v>
                </c:pt>
                <c:pt idx="128">
                  <c:v>0.13920347937943589</c:v>
                </c:pt>
                <c:pt idx="129">
                  <c:v>1.5852288522899681E-2</c:v>
                </c:pt>
                <c:pt idx="130">
                  <c:v>-0.1114774926130663</c:v>
                </c:pt>
                <c:pt idx="131">
                  <c:v>-0.21082877286256135</c:v>
                </c:pt>
                <c:pt idx="132">
                  <c:v>-0.25726647504195044</c:v>
                </c:pt>
                <c:pt idx="133">
                  <c:v>-0.23913571473340672</c:v>
                </c:pt>
                <c:pt idx="134">
                  <c:v>-0.16098693060827618</c:v>
                </c:pt>
                <c:pt idx="135">
                  <c:v>-4.2433820236055936E-2</c:v>
                </c:pt>
                <c:pt idx="136">
                  <c:v>8.6769284581358519E-2</c:v>
                </c:pt>
                <c:pt idx="137">
                  <c:v>0.1941951279204453</c:v>
                </c:pt>
                <c:pt idx="138">
                  <c:v>0.25288208746043145</c:v>
                </c:pt>
                <c:pt idx="139">
                  <c:v>0.24810097337991777</c:v>
                </c:pt>
                <c:pt idx="140">
                  <c:v>0.181051744535175</c:v>
                </c:pt>
                <c:pt idx="141">
                  <c:v>6.8562344080477955E-2</c:v>
                </c:pt>
                <c:pt idx="142">
                  <c:v>-6.1134759558664292E-2</c:v>
                </c:pt>
                <c:pt idx="143">
                  <c:v>-0.17548832716726029</c:v>
                </c:pt>
                <c:pt idx="144">
                  <c:v>-0.2457980236577027</c:v>
                </c:pt>
                <c:pt idx="145">
                  <c:v>-0.25441759722185836</c:v>
                </c:pt>
                <c:pt idx="146">
                  <c:v>-0.19918371658137582</c:v>
                </c:pt>
                <c:pt idx="147">
                  <c:v>-9.3958921539017623E-2</c:v>
                </c:pt>
                <c:pt idx="148">
                  <c:v>3.4847582312502054E-2</c:v>
                </c:pt>
                <c:pt idx="149">
                  <c:v>0.15490807753241498</c:v>
                </c:pt>
                <c:pt idx="150">
                  <c:v>0.23608991049520808</c:v>
                </c:pt>
                <c:pt idx="151">
                  <c:v>0.25801815230473713</c:v>
                </c:pt>
                <c:pt idx="152">
                  <c:v>0.21518927647747516</c:v>
                </c:pt>
                <c:pt idx="153">
                  <c:v>0.11835242808489696</c:v>
                </c:pt>
                <c:pt idx="154">
                  <c:v>-8.1883850854246286E-3</c:v>
                </c:pt>
                <c:pt idx="155">
                  <c:v>-0.13267408619683801</c:v>
                </c:pt>
                <c:pt idx="156">
                  <c:v>-0.22386138822098434</c:v>
                </c:pt>
                <c:pt idx="157">
                  <c:v>-0.25886420042582464</c:v>
                </c:pt>
                <c:pt idx="158">
                  <c:v>-0.22889755474878978</c:v>
                </c:pt>
                <c:pt idx="159">
                  <c:v>-0.14148244760794973</c:v>
                </c:pt>
                <c:pt idx="160">
                  <c:v>-1.8558228331199998E-2</c:v>
                </c:pt>
                <c:pt idx="161">
                  <c:v>0.10902371508022442</c:v>
                </c:pt>
                <c:pt idx="162">
                  <c:v>0.20924300404433047</c:v>
                </c:pt>
                <c:pt idx="163">
                  <c:v>0.25694670948634124</c:v>
                </c:pt>
                <c:pt idx="164">
                  <c:v>0.2401622068547879</c:v>
                </c:pt>
                <c:pt idx="165">
                  <c:v>0.1631020525208744</c:v>
                </c:pt>
                <c:pt idx="166">
                  <c:v>4.5106720923068763E-2</c:v>
                </c:pt>
                <c:pt idx="167">
                  <c:v>-8.420944685203352E-2</c:v>
                </c:pt>
                <c:pt idx="168">
                  <c:v>-0.1923908184618229</c:v>
                </c:pt>
                <c:pt idx="169">
                  <c:v>-0.25228614991479553</c:v>
                </c:pt>
                <c:pt idx="170">
                  <c:v>-0.24886297550985526</c:v>
                </c:pt>
                <c:pt idx="171">
                  <c:v>-0.1829804398678038</c:v>
                </c:pt>
                <c:pt idx="172">
                  <c:v>-7.1173670740984463E-2</c:v>
                </c:pt>
                <c:pt idx="173">
                  <c:v>5.8496189519719986E-2</c:v>
                </c:pt>
                <c:pt idx="174">
                  <c:v>0.17348473921294705</c:v>
                </c:pt>
                <c:pt idx="175">
                  <c:v>0.24493227613226556</c:v>
                </c:pt>
                <c:pt idx="176">
                  <c:v>0.25490697450567018</c:v>
                </c:pt>
                <c:pt idx="177">
                  <c:v>0.20090539529149232</c:v>
                </c:pt>
                <c:pt idx="178">
                  <c:v>9.6480796609301367E-2</c:v>
                </c:pt>
                <c:pt idx="179">
                  <c:v>-3.2158448367777905E-2</c:v>
                </c:pt>
                <c:pt idx="180">
                  <c:v>-0.15272660065092417</c:v>
                </c:pt>
                <c:pt idx="181">
                  <c:v>-0.23496359539233982</c:v>
                </c:pt>
                <c:pt idx="182">
                  <c:v>-0.25822968033042309</c:v>
                </c:pt>
                <c:pt idx="183">
                  <c:v>-0.21668555855592564</c:v>
                </c:pt>
                <c:pt idx="184">
                  <c:v>-0.12075792895354795</c:v>
                </c:pt>
                <c:pt idx="185">
                  <c:v>5.4773954406051178E-3</c:v>
                </c:pt>
                <c:pt idx="186">
                  <c:v>0.13033800903361775</c:v>
                </c:pt>
                <c:pt idx="187">
                  <c:v>0.22248652966672683</c:v>
                </c:pt>
                <c:pt idx="188">
                  <c:v>0.25879562099792658</c:v>
                </c:pt>
                <c:pt idx="189">
                  <c:v>0.23015246643808621</c:v>
                </c:pt>
                <c:pt idx="190">
                  <c:v>0.14374589403186852</c:v>
                </c:pt>
                <c:pt idx="191">
                  <c:v>2.1262132147007611E-2</c:v>
                </c:pt>
                <c:pt idx="192">
                  <c:v>-0.10655797673651943</c:v>
                </c:pt>
                <c:pt idx="193">
                  <c:v>-0.20763427952335214</c:v>
                </c:pt>
                <c:pt idx="194">
                  <c:v>-0.25659875473362065</c:v>
                </c:pt>
                <c:pt idx="195">
                  <c:v>-0.24116235117898868</c:v>
                </c:pt>
                <c:pt idx="196">
                  <c:v>-0.16519928077799398</c:v>
                </c:pt>
                <c:pt idx="197">
                  <c:v>-4.7774673026638882E-2</c:v>
                </c:pt>
                <c:pt idx="198">
                  <c:v>8.164037064409041E-2</c:v>
                </c:pt>
                <c:pt idx="199">
                  <c:v>0.19056540212580703</c:v>
                </c:pt>
                <c:pt idx="200">
                  <c:v>0.25166253447433268</c:v>
                </c:pt>
                <c:pt idx="201">
                  <c:v>0.2495976752956903</c:v>
                </c:pt>
                <c:pt idx="202">
                  <c:v>0.1848890607200189</c:v>
                </c:pt>
                <c:pt idx="203">
                  <c:v>7.3777189056182052E-2</c:v>
                </c:pt>
                <c:pt idx="204">
                  <c:v>-5.5851201960836913E-2</c:v>
                </c:pt>
                <c:pt idx="205">
                  <c:v>-0.17146211853573817</c:v>
                </c:pt>
                <c:pt idx="206">
                  <c:v>-0.24403965749324469</c:v>
                </c:pt>
                <c:pt idx="207">
                  <c:v>-0.2553683863683216</c:v>
                </c:pt>
                <c:pt idx="208">
                  <c:v>-0.20260503300400753</c:v>
                </c:pt>
                <c:pt idx="209">
                  <c:v>-9.8992086931383963E-2</c:v>
                </c:pt>
                <c:pt idx="210">
                  <c:v>2.9465786373048194E-2</c:v>
                </c:pt>
                <c:pt idx="211">
                  <c:v>0.15052836838751579</c:v>
                </c:pt>
                <c:pt idx="212">
                  <c:v>0.23381150282330385</c:v>
                </c:pt>
                <c:pt idx="213">
                  <c:v>0.25841287840640043</c:v>
                </c:pt>
                <c:pt idx="214">
                  <c:v>0.21815806842135538</c:v>
                </c:pt>
                <c:pt idx="215">
                  <c:v>0.12315018167025579</c:v>
                </c:pt>
                <c:pt idx="216">
                  <c:v>-2.7658048799389366E-3</c:v>
                </c:pt>
                <c:pt idx="217">
                  <c:v>-0.1279876327038163</c:v>
                </c:pt>
                <c:pt idx="218">
                  <c:v>-0.22108726248450164</c:v>
                </c:pt>
                <c:pt idx="219">
                  <c:v>-0.25869864953190347</c:v>
                </c:pt>
                <c:pt idx="220">
                  <c:v>-0.23138212848224041</c:v>
                </c:pt>
                <c:pt idx="221">
                  <c:v>-0.14599357033233937</c:v>
                </c:pt>
                <c:pt idx="222">
                  <c:v>-2.3963703329639225E-2</c:v>
                </c:pt>
                <c:pt idx="223">
                  <c:v>0.10408054809395934</c:v>
                </c:pt>
                <c:pt idx="224">
                  <c:v>0.20600277579008827</c:v>
                </c:pt>
                <c:pt idx="225">
                  <c:v>0.25622264895734431</c:v>
                </c:pt>
                <c:pt idx="226">
                  <c:v>0.24213603798179326</c:v>
                </c:pt>
                <c:pt idx="227">
                  <c:v>0.16727838529615691</c:v>
                </c:pt>
                <c:pt idx="228">
                  <c:v>5.0437383850110235E-2</c:v>
                </c:pt>
                <c:pt idx="229">
                  <c:v>-7.9062337806505151E-2</c:v>
                </c:pt>
                <c:pt idx="230">
                  <c:v>-0.18871907917571551</c:v>
                </c:pt>
                <c:pt idx="231">
                  <c:v>-0.25101130955480383</c:v>
                </c:pt>
                <c:pt idx="232">
                  <c:v>-0.25030499213479229</c:v>
                </c:pt>
                <c:pt idx="233">
                  <c:v>-0.18677739770011234</c:v>
                </c:pt>
                <c:pt idx="234">
                  <c:v>-7.6372613398284273E-2</c:v>
                </c:pt>
                <c:pt idx="235">
                  <c:v>5.3200087059268174E-2</c:v>
                </c:pt>
                <c:pt idx="236">
                  <c:v>0.16942068703403504</c:v>
                </c:pt>
                <c:pt idx="237">
                  <c:v>0.24312026566836831</c:v>
                </c:pt>
                <c:pt idx="238">
                  <c:v>0.25580178218907185</c:v>
                </c:pt>
                <c:pt idx="239">
                  <c:v>0.20428244325463615</c:v>
                </c:pt>
                <c:pt idx="240">
                  <c:v>0.10149251699598955</c:v>
                </c:pt>
                <c:pt idx="241">
                  <c:v>-2.6769891735909171E-2</c:v>
                </c:pt>
                <c:pt idx="242">
                  <c:v>-0.14831362190670028</c:v>
                </c:pt>
                <c:pt idx="243">
                  <c:v>-0.23263375918228815</c:v>
                </c:pt>
                <c:pt idx="244">
                  <c:v>-0.2585677264343072</c:v>
                </c:pt>
                <c:pt idx="245">
                  <c:v>-0.21960664452711784</c:v>
                </c:pt>
                <c:pt idx="246">
                  <c:v>-0.12552892378489236</c:v>
                </c:pt>
                <c:pt idx="247">
                  <c:v>5.3910887291336362E-5</c:v>
                </c:pt>
                <c:pt idx="248">
                  <c:v>0.12562321506311636</c:v>
                </c:pt>
                <c:pt idx="249">
                  <c:v>0.2196637401856516</c:v>
                </c:pt>
                <c:pt idx="250">
                  <c:v>0.25857329666633988</c:v>
                </c:pt>
                <c:pt idx="251">
                  <c:v>0.23258640597704247</c:v>
                </c:pt>
                <c:pt idx="252">
                  <c:v>0.14822522992047593</c:v>
                </c:pt>
                <c:pt idx="253">
                  <c:v>2.6662645494144765E-2</c:v>
                </c:pt>
                <c:pt idx="254">
                  <c:v>-0.10159170094718281</c:v>
                </c:pt>
                <c:pt idx="255">
                  <c:v>-0.20434867183414079</c:v>
                </c:pt>
                <c:pt idx="256">
                  <c:v>-0.25581843341942001</c:v>
                </c:pt>
                <c:pt idx="257">
                  <c:v>-0.24308316044172276</c:v>
                </c:pt>
                <c:pt idx="258">
                  <c:v>-0.16933913798016761</c:v>
                </c:pt>
                <c:pt idx="259">
                  <c:v>-5.3094561271781728E-2</c:v>
                </c:pt>
                <c:pt idx="260">
                  <c:v>7.6475631171038005E-2</c:v>
                </c:pt>
                <c:pt idx="261">
                  <c:v>0.18685205216861475</c:v>
                </c:pt>
                <c:pt idx="262">
                  <c:v>0.25033254660104082</c:v>
                </c:pt>
                <c:pt idx="263">
                  <c:v>0.25098484842857222</c:v>
                </c:pt>
                <c:pt idx="264">
                  <c:v>0.1886452436419315</c:v>
                </c:pt>
                <c:pt idx="265">
                  <c:v>7.8959659027818846E-2</c:v>
                </c:pt>
                <c:pt idx="266">
                  <c:v>-5.0543135664545741E-2</c:v>
                </c:pt>
                <c:pt idx="267">
                  <c:v>-0.16736066866998991</c:v>
                </c:pt>
                <c:pt idx="268">
                  <c:v>-0.24217420152258778</c:v>
                </c:pt>
                <c:pt idx="269">
                  <c:v>-0.25620711442078464</c:v>
                </c:pt>
                <c:pt idx="270">
                  <c:v>-0.20593744201740877</c:v>
                </c:pt>
                <c:pt idx="271">
                  <c:v>-0.10398181248497576</c:v>
                </c:pt>
                <c:pt idx="272">
                  <c:v>2.4071060218253729E-2</c:v>
                </c:pt>
                <c:pt idx="273">
                  <c:v>0.14608260418444646</c:v>
                </c:pt>
                <c:pt idx="274">
                  <c:v>0.23143049367764607</c:v>
                </c:pt>
                <c:pt idx="275">
                  <c:v>0.25869420742601845</c:v>
                </c:pt>
                <c:pt idx="276">
                  <c:v>0.22103112795233223</c:v>
                </c:pt>
                <c:pt idx="277">
                  <c:v>0.12789389432960763</c:v>
                </c:pt>
                <c:pt idx="278">
                  <c:v>2.6579890198302467E-3</c:v>
                </c:pt>
                <c:pt idx="279">
                  <c:v>-0.12324501550795545</c:v>
                </c:pt>
                <c:pt idx="280">
                  <c:v>-0.21821611894232229</c:v>
                </c:pt>
                <c:pt idx="281">
                  <c:v>-0.25841957615347994</c:v>
                </c:pt>
                <c:pt idx="282">
                  <c:v>-0.23376516680315629</c:v>
                </c:pt>
                <c:pt idx="283">
                  <c:v>-0.15044062796451232</c:v>
                </c:pt>
                <c:pt idx="284">
                  <c:v>-2.935866254405808E-2</c:v>
                </c:pt>
                <c:pt idx="285">
                  <c:v>9.9091708343480217E-2</c:v>
                </c:pt>
                <c:pt idx="286">
                  <c:v>0.20267214912450976</c:v>
                </c:pt>
                <c:pt idx="287">
                  <c:v>0.25538615246567947</c:v>
                </c:pt>
                <c:pt idx="288">
                  <c:v>0.24400361465150103</c:v>
                </c:pt>
                <c:pt idx="289">
                  <c:v>0.17138131274844773</c:v>
                </c:pt>
                <c:pt idx="290">
                  <c:v>5.5745913777358574E-2</c:v>
                </c:pt>
                <c:pt idx="291">
                  <c:v>-7.388053452109429E-2</c:v>
                </c:pt>
                <c:pt idx="292">
                  <c:v>-0.18496452593302184</c:v>
                </c:pt>
                <c:pt idx="293">
                  <c:v>-0.2496263200790009</c:v>
                </c:pt>
                <c:pt idx="294">
                  <c:v>-0.25163716959112414</c:v>
                </c:pt>
                <c:pt idx="295">
                  <c:v>-0.19049239362711531</c:v>
                </c:pt>
                <c:pt idx="296">
                  <c:v>-8.1538042124189927E-2</c:v>
                </c:pt>
                <c:pt idx="297">
                  <c:v>4.7880639266167389E-2</c:v>
                </c:pt>
                <c:pt idx="298">
                  <c:v>0.16528228944462017</c:v>
                </c:pt>
                <c:pt idx="299">
                  <c:v>0.24120156884707347</c:v>
                </c:pt>
                <c:pt idx="300">
                  <c:v>0.2565843385951177</c:v>
                </c:pt>
                <c:pt idx="301">
                  <c:v>0.20756984772515757</c:v>
                </c:pt>
                <c:pt idx="302">
                  <c:v>0.10645970030186536</c:v>
                </c:pt>
                <c:pt idx="303">
                  <c:v>-2.1369587904526109E-2</c:v>
                </c:pt>
                <c:pt idx="304">
                  <c:v>-0.14383555998210218</c:v>
                </c:pt>
                <c:pt idx="305">
                  <c:v>-0.23020183831753491</c:v>
                </c:pt>
                <c:pt idx="306">
                  <c:v>-0.2587923075055254</c:v>
                </c:pt>
                <c:pt idx="307">
                  <c:v>-0.22243136241922559</c:v>
                </c:pt>
                <c:pt idx="308">
                  <c:v>-0.13024483384730584</c:v>
                </c:pt>
                <c:pt idx="309">
                  <c:v>-5.3695973233872252E-3</c:v>
                </c:pt>
                <c:pt idx="310">
                  <c:v>0.12085329494666031</c:v>
                </c:pt>
                <c:pt idx="311">
                  <c:v>0.21674455757069938</c:v>
                </c:pt>
                <c:pt idx="312">
                  <c:v>0.25823750485775071</c:v>
                </c:pt>
                <c:pt idx="313">
                  <c:v>0.23491828164079004</c:v>
                </c:pt>
                <c:pt idx="314">
                  <c:v>0.15263952141699777</c:v>
                </c:pt>
                <c:pt idx="315">
                  <c:v>3.2051458703705647E-2</c:v>
                </c:pt>
                <c:pt idx="316">
                  <c:v>-9.6580844553000783E-2</c:v>
                </c:pt>
                <c:pt idx="317">
                  <c:v>-0.20097339158971964</c:v>
                </c:pt>
                <c:pt idx="318">
                  <c:v>-0.25492585352094871</c:v>
                </c:pt>
                <c:pt idx="319">
                  <c:v>-0.24489729962962412</c:v>
                </c:pt>
                <c:pt idx="320">
                  <c:v>-0.17340468555730243</c:v>
                </c:pt>
                <c:pt idx="321">
                  <c:v>-5.8391150491241647E-2</c:v>
                </c:pt>
                <c:pt idx="322">
                  <c:v>7.1277332560195736E-2</c:v>
                </c:pt>
                <c:pt idx="323">
                  <c:v>0.183056707546144</c:v>
                </c:pt>
                <c:pt idx="324">
                  <c:v>0.24889270746765627</c:v>
                </c:pt>
                <c:pt idx="325">
                  <c:v>0.25226188405734928</c:v>
                </c:pt>
                <c:pt idx="326">
                  <c:v>0.19231864500790413</c:v>
                </c:pt>
                <c:pt idx="327">
                  <c:v>8.410747981726667E-2</c:v>
                </c:pt>
                <c:pt idx="328">
                  <c:v>-4.5212889962309974E-2</c:v>
                </c:pt>
                <c:pt idx="329">
                  <c:v>-0.16318577737355078</c:v>
                </c:pt>
                <c:pt idx="330">
                  <c:v>-0.24020247434765768</c:v>
                </c:pt>
                <c:pt idx="331">
                  <c:v>-0.25693341332746561</c:v>
                </c:pt>
                <c:pt idx="332">
                  <c:v>-0.20917948128929179</c:v>
                </c:pt>
                <c:pt idx="333">
                  <c:v>-0.108925908601591</c:v>
                </c:pt>
                <c:pt idx="334">
                  <c:v>1.8665771168770939E-2</c:v>
                </c:pt>
                <c:pt idx="335">
                  <c:v>0.14157273581915808</c:v>
                </c:pt>
                <c:pt idx="336">
                  <c:v>0.22894792789574694</c:v>
                </c:pt>
                <c:pt idx="337">
                  <c:v>0.25886201591042501</c:v>
                </c:pt>
                <c:pt idx="338">
                  <c:v>0.22380719431051974</c:v>
                </c:pt>
                <c:pt idx="339">
                  <c:v>0.13258148442051795</c:v>
                </c:pt>
                <c:pt idx="340">
                  <c:v>8.0806165370969872E-3</c:v>
                </c:pt>
                <c:pt idx="341">
                  <c:v>-0.11844831577102947</c:v>
                </c:pt>
                <c:pt idx="342">
                  <c:v>-0.21524921751346984</c:v>
                </c:pt>
                <c:pt idx="343">
                  <c:v>-0.25802710275390178</c:v>
                </c:pt>
                <c:pt idx="344">
                  <c:v>-0.23604562398347992</c:v>
                </c:pt>
                <c:pt idx="345">
                  <c:v>-0.15482166904078956</c:v>
                </c:pt>
                <c:pt idx="346">
                  <c:v>-3.474073855112314E-2</c:v>
                </c:pt>
                <c:pt idx="347">
                  <c:v>9.4059385038336038E-2</c:v>
                </c:pt>
                <c:pt idx="348">
                  <c:v>0.19925258559771572</c:v>
                </c:pt>
                <c:pt idx="349">
                  <c:v>0.25443758708390474</c:v>
                </c:pt>
                <c:pt idx="350">
                  <c:v>0.245764117331359</c:v>
                </c:pt>
                <c:pt idx="351">
                  <c:v>0.17540903442568526</c:v>
                </c:pt>
                <c:pt idx="352">
                  <c:v>6.1029981208786242E-2</c:v>
                </c:pt>
                <c:pt idx="353">
                  <c:v>-6.8666310881649192E-2</c:v>
                </c:pt>
                <c:pt idx="354">
                  <c:v>-0.18112880631173617</c:v>
                </c:pt>
                <c:pt idx="355">
                  <c:v>-0.24813178925036547</c:v>
                </c:pt>
                <c:pt idx="356">
                  <c:v>-0.25285892329088921</c:v>
                </c:pt>
                <c:pt idx="357">
                  <c:v>-0.19412379742921157</c:v>
                </c:pt>
                <c:pt idx="358">
                  <c:v>-8.6667690218081697E-2</c:v>
                </c:pt>
                <c:pt idx="359">
                  <c:v>4.2540180427438797E-2</c:v>
                </c:pt>
                <c:pt idx="360">
                  <c:v>0.16107136246182632</c:v>
                </c:pt>
                <c:pt idx="361">
                  <c:v>0.23917702763342683</c:v>
                </c:pt>
                <c:pt idx="362">
                  <c:v>0.25725430032137514</c:v>
                </c:pt>
                <c:pt idx="363">
                  <c:v>0.21076616611965557</c:v>
                </c:pt>
                <c:pt idx="364">
                  <c:v>0.11138016682074681</c:v>
                </c:pt>
                <c:pt idx="365">
                  <c:v>-1.5959906642470514E-2</c:v>
                </c:pt>
                <c:pt idx="366">
                  <c:v>-0.13929437994639732</c:v>
                </c:pt>
                <c:pt idx="367">
                  <c:v>-0.22766889997682599</c:v>
                </c:pt>
                <c:pt idx="368">
                  <c:v>-0.25890332499312269</c:v>
                </c:pt>
                <c:pt idx="369">
                  <c:v>-0.22515847268580336</c:v>
                </c:pt>
                <c:pt idx="370">
                  <c:v>-0.13490358969898419</c:v>
                </c:pt>
                <c:pt idx="371">
                  <c:v>-1.0790749240128794E-2</c:v>
                </c:pt>
                <c:pt idx="372">
                  <c:v>0.11603034182723387</c:v>
                </c:pt>
                <c:pt idx="373">
                  <c:v>0.21373026282158375</c:v>
                </c:pt>
                <c:pt idx="374">
                  <c:v>0.25778839292479144</c:v>
                </c:pt>
                <c:pt idx="375">
                  <c:v>0.23714707015261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AF-40D1-B585-01B16D537603}"/>
            </c:ext>
          </c:extLst>
        </c:ser>
        <c:ser>
          <c:idx val="2"/>
          <c:order val="1"/>
          <c:tx>
            <c:strRef>
              <c:f>G580A!$M$5</c:f>
              <c:strCache>
                <c:ptCount val="1"/>
                <c:pt idx="0">
                  <c:v>S22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M$6:$M$8783</c:f>
              <c:numCache>
                <c:formatCode>0.00E+00</c:formatCode>
                <c:ptCount val="8778"/>
                <c:pt idx="0">
                  <c:v>0.14727418946495699</c:v>
                </c:pt>
                <c:pt idx="1">
                  <c:v>0.232013315011523</c:v>
                </c:pt>
                <c:pt idx="2">
                  <c:v>0.25864326650733999</c:v>
                </c:pt>
                <c:pt idx="3">
                  <c:v>0.22049440740005499</c:v>
                </c:pt>
                <c:pt idx="4">
                  <c:v>0.127121356111429</c:v>
                </c:pt>
                <c:pt idx="5">
                  <c:v>1.9099725810542501E-3</c:v>
                </c:pt>
                <c:pt idx="6">
                  <c:v>-0.123779775430855</c:v>
                </c:pt>
                <c:pt idx="7">
                  <c:v>-0.218468110812127</c:v>
                </c:pt>
                <c:pt idx="8">
                  <c:v>-0.25843975256273599</c:v>
                </c:pt>
                <c:pt idx="9">
                  <c:v>-0.23368355504017799</c:v>
                </c:pt>
                <c:pt idx="10">
                  <c:v>-0.15039986149027701</c:v>
                </c:pt>
                <c:pt idx="11">
                  <c:v>-2.9447589617132501E-2</c:v>
                </c:pt>
                <c:pt idx="12">
                  <c:v>9.8880013755206594E-2</c:v>
                </c:pt>
                <c:pt idx="13">
                  <c:v>0.20244250427548199</c:v>
                </c:pt>
                <c:pt idx="14">
                  <c:v>0.255302013737842</c:v>
                </c:pt>
                <c:pt idx="15">
                  <c:v>0.244219550080848</c:v>
                </c:pt>
                <c:pt idx="16">
                  <c:v>0.171970785078008</c:v>
                </c:pt>
                <c:pt idx="17">
                  <c:v>5.6650870123081801E-2</c:v>
                </c:pt>
                <c:pt idx="18">
                  <c:v>-7.2857606690654206E-2</c:v>
                </c:pt>
                <c:pt idx="19">
                  <c:v>-0.184118443932937</c:v>
                </c:pt>
                <c:pt idx="20">
                  <c:v>-0.24926567470431299</c:v>
                </c:pt>
                <c:pt idx="21">
                  <c:v>-0.25198277091401</c:v>
                </c:pt>
                <c:pt idx="22">
                  <c:v>-0.19158921896067099</c:v>
                </c:pt>
                <c:pt idx="23">
                  <c:v>-8.3210958585404296E-2</c:v>
                </c:pt>
                <c:pt idx="24">
                  <c:v>4.6008002570887899E-2</c:v>
                </c:pt>
                <c:pt idx="25">
                  <c:v>0.16370397407037399</c:v>
                </c:pt>
                <c:pt idx="26">
                  <c:v>0.24039926971820799</c:v>
                </c:pt>
                <c:pt idx="27">
                  <c:v>0.25688507693631801</c:v>
                </c:pt>
                <c:pt idx="28">
                  <c:v>0.20903242303640501</c:v>
                </c:pt>
                <c:pt idx="29">
                  <c:v>0.108826302044015</c:v>
                </c:pt>
                <c:pt idx="30">
                  <c:v>-1.8636041404663801E-2</c:v>
                </c:pt>
                <c:pt idx="31">
                  <c:v>-0.141430872673936</c:v>
                </c:pt>
                <c:pt idx="32">
                  <c:v>-0.22880346450858499</c:v>
                </c:pt>
                <c:pt idx="33">
                  <c:v>-0.25887080926341299</c:v>
                </c:pt>
                <c:pt idx="34">
                  <c:v>-0.224102353920307</c:v>
                </c:pt>
                <c:pt idx="35">
                  <c:v>-0.13320607380778701</c:v>
                </c:pt>
                <c:pt idx="36">
                  <c:v>-8.9475061596183802E-3</c:v>
                </c:pt>
                <c:pt idx="37">
                  <c:v>0.11755201991252499</c:v>
                </c:pt>
                <c:pt idx="38">
                  <c:v>0.21460991335778901</c:v>
                </c:pt>
                <c:pt idx="39">
                  <c:v>0.25791742265934597</c:v>
                </c:pt>
                <c:pt idx="40">
                  <c:v>0.23662791345234099</c:v>
                </c:pt>
                <c:pt idx="41">
                  <c:v>0.15607347538819299</c:v>
                </c:pt>
                <c:pt idx="42">
                  <c:v>3.6429467203522602E-2</c:v>
                </c:pt>
                <c:pt idx="43">
                  <c:v>-9.2338527034277501E-2</c:v>
                </c:pt>
                <c:pt idx="44">
                  <c:v>-0.19797976434970799</c:v>
                </c:pt>
                <c:pt idx="45">
                  <c:v>-0.25403574150646202</c:v>
                </c:pt>
                <c:pt idx="46">
                  <c:v>-0.24646689127959401</c:v>
                </c:pt>
                <c:pt idx="47">
                  <c:v>-0.17716887916216001</c:v>
                </c:pt>
                <c:pt idx="48">
                  <c:v>-6.34978221826311E-2</c:v>
                </c:pt>
                <c:pt idx="49">
                  <c:v>6.60766582744296E-2</c:v>
                </c:pt>
                <c:pt idx="50">
                  <c:v>0.17910182975683001</c:v>
                </c:pt>
                <c:pt idx="51">
                  <c:v>0.24726983690954499</c:v>
                </c:pt>
                <c:pt idx="52">
                  <c:v>0.25350757945755997</c:v>
                </c:pt>
                <c:pt idx="53">
                  <c:v>0.19625277608357999</c:v>
                </c:pt>
                <c:pt idx="54">
                  <c:v>8.9845247475632897E-2</c:v>
                </c:pt>
                <c:pt idx="55">
                  <c:v>-3.9064580722038202E-2</c:v>
                </c:pt>
                <c:pt idx="56">
                  <c:v>-0.158190442338809</c:v>
                </c:pt>
                <c:pt idx="57">
                  <c:v>-0.237696526329567</c:v>
                </c:pt>
                <c:pt idx="58">
                  <c:v>-0.257670040738888</c:v>
                </c:pt>
                <c:pt idx="59">
                  <c:v>-0.21310849497627099</c:v>
                </c:pt>
                <c:pt idx="60">
                  <c:v>-0.115172604617722</c:v>
                </c:pt>
                <c:pt idx="61">
                  <c:v>1.16089790463025E-2</c:v>
                </c:pt>
                <c:pt idx="62">
                  <c:v>0.13548302189130301</c:v>
                </c:pt>
                <c:pt idx="63">
                  <c:v>0.22542450142797801</c:v>
                </c:pt>
                <c:pt idx="64">
                  <c:v>0.258907016149934</c:v>
                </c:pt>
                <c:pt idx="65">
                  <c:v>0.227544662534617</c:v>
                </c:pt>
                <c:pt idx="66">
                  <c:v>0.13919233660290001</c:v>
                </c:pt>
                <c:pt idx="67">
                  <c:v>1.59784264824188E-2</c:v>
                </c:pt>
                <c:pt idx="68">
                  <c:v>-0.11123737967354499</c:v>
                </c:pt>
                <c:pt idx="69">
                  <c:v>-0.21059309402366599</c:v>
                </c:pt>
                <c:pt idx="70">
                  <c:v>-0.25720446155085003</c:v>
                </c:pt>
                <c:pt idx="71">
                  <c:v>-0.239397376101983</c:v>
                </c:pt>
                <c:pt idx="72">
                  <c:v>-0.16163173269487199</c:v>
                </c:pt>
                <c:pt idx="73">
                  <c:v>-4.3384419143855997E-2</c:v>
                </c:pt>
                <c:pt idx="74">
                  <c:v>8.5728791319135994E-2</c:v>
                </c:pt>
                <c:pt idx="75">
                  <c:v>0.193370694173439</c:v>
                </c:pt>
                <c:pt idx="76">
                  <c:v>0.25258170708730698</c:v>
                </c:pt>
                <c:pt idx="77">
                  <c:v>0.248532064558006</c:v>
                </c:pt>
                <c:pt idx="78">
                  <c:v>0.18223602467915601</c:v>
                </c:pt>
                <c:pt idx="79">
                  <c:v>7.0297841909189598E-2</c:v>
                </c:pt>
                <c:pt idx="80">
                  <c:v>-5.9246871463084202E-2</c:v>
                </c:pt>
                <c:pt idx="81">
                  <c:v>-0.173952838336521</c:v>
                </c:pt>
                <c:pt idx="82">
                  <c:v>-0.24509123772351199</c:v>
                </c:pt>
                <c:pt idx="83">
                  <c:v>-0.25484501618699401</c:v>
                </c:pt>
                <c:pt idx="84">
                  <c:v>-0.20077127940273801</c:v>
                </c:pt>
                <c:pt idx="85">
                  <c:v>-9.6413130197473093E-2</c:v>
                </c:pt>
                <c:pt idx="86">
                  <c:v>3.2092285569387403E-2</c:v>
                </c:pt>
                <c:pt idx="87">
                  <c:v>0.152559989329308</c:v>
                </c:pt>
                <c:pt idx="88">
                  <c:v>0.23481809734824</c:v>
                </c:pt>
                <c:pt idx="89">
                  <c:v>0.25826455618058503</c:v>
                </c:pt>
                <c:pt idx="90">
                  <c:v>0.21702705476051301</c:v>
                </c:pt>
                <c:pt idx="91">
                  <c:v>0.121433781137566</c:v>
                </c:pt>
                <c:pt idx="92">
                  <c:v>-4.5733362917711497E-3</c:v>
                </c:pt>
                <c:pt idx="93">
                  <c:v>-0.12943503327591499</c:v>
                </c:pt>
                <c:pt idx="94">
                  <c:v>-0.22187892321945499</c:v>
                </c:pt>
                <c:pt idx="95">
                  <c:v>-0.25875186040577203</c:v>
                </c:pt>
                <c:pt idx="96">
                  <c:v>-0.23081878897345701</c:v>
                </c:pt>
                <c:pt idx="97">
                  <c:v>-0.145075719946928</c:v>
                </c:pt>
                <c:pt idx="98">
                  <c:v>-2.2997536875263101E-2</c:v>
                </c:pt>
                <c:pt idx="99">
                  <c:v>0.10484052197317199</c:v>
                </c:pt>
                <c:pt idx="100">
                  <c:v>0.20642062171004599</c:v>
                </c:pt>
                <c:pt idx="101">
                  <c:v>0.256301396199069</c:v>
                </c:pt>
                <c:pt idx="102">
                  <c:v>0.24198989603160501</c:v>
                </c:pt>
                <c:pt idx="103">
                  <c:v>0.16707052520669699</c:v>
                </c:pt>
                <c:pt idx="104">
                  <c:v>5.0307304913478602E-2</c:v>
                </c:pt>
                <c:pt idx="105">
                  <c:v>-7.9055691979183704E-2</c:v>
                </c:pt>
                <c:pt idx="106">
                  <c:v>-0.18861870038975101</c:v>
                </c:pt>
                <c:pt idx="107">
                  <c:v>-0.25094098518223701</c:v>
                </c:pt>
                <c:pt idx="108">
                  <c:v>-0.250413543510978</c:v>
                </c:pt>
                <c:pt idx="109">
                  <c:v>-0.187168476414551</c:v>
                </c:pt>
                <c:pt idx="110">
                  <c:v>-7.7045903291168796E-2</c:v>
                </c:pt>
                <c:pt idx="111">
                  <c:v>5.2373294269571602E-2</c:v>
                </c:pt>
                <c:pt idx="112">
                  <c:v>0.16867527538016799</c:v>
                </c:pt>
                <c:pt idx="113">
                  <c:v>0.24273148738636</c:v>
                </c:pt>
                <c:pt idx="114">
                  <c:v>0.25599409257981098</c:v>
                </c:pt>
                <c:pt idx="115">
                  <c:v>0.20514138921459199</c:v>
                </c:pt>
                <c:pt idx="116">
                  <c:v>0.10290975231579</c:v>
                </c:pt>
                <c:pt idx="117">
                  <c:v>-2.5096270456255801E-2</c:v>
                </c:pt>
                <c:pt idx="118">
                  <c:v>-0.146816776606574</c:v>
                </c:pt>
                <c:pt idx="119">
                  <c:v>-0.231766110270616</c:v>
                </c:pt>
                <c:pt idx="120">
                  <c:v>-0.25866818384481599</c:v>
                </c:pt>
                <c:pt idx="121">
                  <c:v>-0.22078520611416799</c:v>
                </c:pt>
                <c:pt idx="122">
                  <c:v>-0.12760520386024399</c:v>
                </c:pt>
                <c:pt idx="123">
                  <c:v>-2.4656866943076699E-3</c:v>
                </c:pt>
                <c:pt idx="124">
                  <c:v>0.12329137700022801</c:v>
                </c:pt>
                <c:pt idx="125">
                  <c:v>0.21816935048088101</c:v>
                </c:pt>
                <c:pt idx="126">
                  <c:v>0.25840545670920601</c:v>
                </c:pt>
                <c:pt idx="127">
                  <c:v>0.233922313273636</c:v>
                </c:pt>
                <c:pt idx="128">
                  <c:v>0.15085187533000599</c:v>
                </c:pt>
                <c:pt idx="129">
                  <c:v>2.9999649392881401E-2</c:v>
                </c:pt>
                <c:pt idx="130">
                  <c:v>-9.83661748390042E-2</c:v>
                </c:pt>
                <c:pt idx="131">
                  <c:v>-0.202095580363014</c:v>
                </c:pt>
                <c:pt idx="132">
                  <c:v>-0.25520889407514602</c:v>
                </c:pt>
                <c:pt idx="133">
                  <c:v>-0.24440355706511799</c:v>
                </c:pt>
                <c:pt idx="134">
                  <c:v>-0.17238583301853799</c:v>
                </c:pt>
                <c:pt idx="135">
                  <c:v>-5.7193007688395102E-2</c:v>
                </c:pt>
                <c:pt idx="136">
                  <c:v>7.2324161216967595E-2</c:v>
                </c:pt>
                <c:pt idx="137">
                  <c:v>0.18372729527901699</c:v>
                </c:pt>
                <c:pt idx="138">
                  <c:v>0.24911478847704399</c:v>
                </c:pt>
                <c:pt idx="139">
                  <c:v>0.25210993750504301</c:v>
                </c:pt>
                <c:pt idx="140">
                  <c:v>0.191962588708396</c:v>
                </c:pt>
                <c:pt idx="141">
                  <c:v>8.3737018720286202E-2</c:v>
                </c:pt>
                <c:pt idx="142">
                  <c:v>-4.54610070730702E-2</c:v>
                </c:pt>
                <c:pt idx="143">
                  <c:v>-0.16327304162536299</c:v>
                </c:pt>
                <c:pt idx="144">
                  <c:v>-0.24019233003016699</c:v>
                </c:pt>
                <c:pt idx="145">
                  <c:v>-0.25695395933387799</c:v>
                </c:pt>
                <c:pt idx="146">
                  <c:v>-0.209359875495781</c:v>
                </c:pt>
                <c:pt idx="147">
                  <c:v>-0.109330312065389</c:v>
                </c:pt>
                <c:pt idx="148">
                  <c:v>1.8081706257795399E-2</c:v>
                </c:pt>
                <c:pt idx="149">
                  <c:v>0.14096504907795299</c:v>
                </c:pt>
                <c:pt idx="150">
                  <c:v>0.22854282087286101</c:v>
                </c:pt>
                <c:pt idx="151">
                  <c:v>0.25888062540342999</c:v>
                </c:pt>
                <c:pt idx="152">
                  <c:v>0.224380171322904</c:v>
                </c:pt>
                <c:pt idx="153">
                  <c:v>0.13368231138102901</c:v>
                </c:pt>
                <c:pt idx="154">
                  <c:v>9.5028872489234095E-3</c:v>
                </c:pt>
                <c:pt idx="155">
                  <c:v>-0.117056593946308</c:v>
                </c:pt>
                <c:pt idx="156">
                  <c:v>-0.21429852502129701</c:v>
                </c:pt>
                <c:pt idx="157">
                  <c:v>-0.25786806109316801</c:v>
                </c:pt>
                <c:pt idx="158">
                  <c:v>-0.236852941566942</c:v>
                </c:pt>
                <c:pt idx="159">
                  <c:v>-0.15651653349629899</c:v>
                </c:pt>
                <c:pt idx="160">
                  <c:v>-3.6979588653425301E-2</c:v>
                </c:pt>
                <c:pt idx="161">
                  <c:v>9.1819123572412106E-2</c:v>
                </c:pt>
                <c:pt idx="162">
                  <c:v>0.19762116669504901</c:v>
                </c:pt>
                <c:pt idx="163">
                  <c:v>0.25392776266619699</c:v>
                </c:pt>
                <c:pt idx="164">
                  <c:v>0.24663657522412</c:v>
                </c:pt>
                <c:pt idx="165">
                  <c:v>0.177573727494928</c:v>
                </c:pt>
                <c:pt idx="166">
                  <c:v>6.40364381272015E-2</c:v>
                </c:pt>
                <c:pt idx="167">
                  <c:v>-6.5539174422704696E-2</c:v>
                </c:pt>
                <c:pt idx="168">
                  <c:v>-0.17870009416292301</c:v>
                </c:pt>
                <c:pt idx="169">
                  <c:v>-0.247104466745136</c:v>
                </c:pt>
                <c:pt idx="170">
                  <c:v>-0.253619992706208</c:v>
                </c:pt>
                <c:pt idx="171">
                  <c:v>-0.1966148181498</c:v>
                </c:pt>
                <c:pt idx="172">
                  <c:v>-9.0366242677993494E-2</c:v>
                </c:pt>
                <c:pt idx="173">
                  <c:v>3.8515118863987403E-2</c:v>
                </c:pt>
                <c:pt idx="174">
                  <c:v>0.15775012995603099</c:v>
                </c:pt>
                <c:pt idx="175">
                  <c:v>0.23747564238982799</c:v>
                </c:pt>
                <c:pt idx="176">
                  <c:v>0.25772390699516001</c:v>
                </c:pt>
                <c:pt idx="177">
                  <c:v>0.21342362029050899</c:v>
                </c:pt>
                <c:pt idx="178">
                  <c:v>0.11567006390008</c:v>
                </c:pt>
                <c:pt idx="179">
                  <c:v>-1.10537775591054E-2</c:v>
                </c:pt>
                <c:pt idx="180">
                  <c:v>-0.13500913185595501</c:v>
                </c:pt>
                <c:pt idx="181">
                  <c:v>-0.225150611543632</c:v>
                </c:pt>
                <c:pt idx="182">
                  <c:v>-0.25890172383721399</c:v>
                </c:pt>
                <c:pt idx="183">
                  <c:v>-0.22780929328607499</c:v>
                </c:pt>
                <c:pt idx="184">
                  <c:v>-0.13966061200518301</c:v>
                </c:pt>
                <c:pt idx="185">
                  <c:v>-1.6533064056055799E-2</c:v>
                </c:pt>
                <c:pt idx="186">
                  <c:v>0.11073529234959401</c:v>
                </c:pt>
                <c:pt idx="187">
                  <c:v>0.210269307834407</c:v>
                </c:pt>
                <c:pt idx="188">
                  <c:v>0.25714007075600698</c:v>
                </c:pt>
                <c:pt idx="189">
                  <c:v>0.23960850777557599</c:v>
                </c:pt>
                <c:pt idx="190">
                  <c:v>0.16206550759948399</c:v>
                </c:pt>
                <c:pt idx="191">
                  <c:v>4.3932195663682901E-2</c:v>
                </c:pt>
                <c:pt idx="192">
                  <c:v>-8.5204207211643901E-2</c:v>
                </c:pt>
                <c:pt idx="193">
                  <c:v>-0.19300068782228599</c:v>
                </c:pt>
                <c:pt idx="194">
                  <c:v>-0.25245894887849402</c:v>
                </c:pt>
                <c:pt idx="195">
                  <c:v>-0.248687300046465</c:v>
                </c:pt>
                <c:pt idx="196">
                  <c:v>-0.18263037417379199</c:v>
                </c:pt>
                <c:pt idx="197">
                  <c:v>-7.0832538132704403E-2</c:v>
                </c:pt>
                <c:pt idx="198">
                  <c:v>5.8705746496884398E-2</c:v>
                </c:pt>
                <c:pt idx="199">
                  <c:v>0.173540812732317</c:v>
                </c:pt>
                <c:pt idx="200">
                  <c:v>0.24491150584989699</c:v>
                </c:pt>
                <c:pt idx="201">
                  <c:v>0.25494259300669098</c:v>
                </c:pt>
                <c:pt idx="202">
                  <c:v>0.20112172619593199</c:v>
                </c:pt>
                <c:pt idx="203">
                  <c:v>9.6928675390793306E-2</c:v>
                </c:pt>
                <c:pt idx="204">
                  <c:v>-3.1540763467817499E-2</c:v>
                </c:pt>
                <c:pt idx="205">
                  <c:v>-0.15211062245122201</c:v>
                </c:pt>
                <c:pt idx="206">
                  <c:v>-0.234583432415923</c:v>
                </c:pt>
                <c:pt idx="207">
                  <c:v>-0.25830336648209301</c:v>
                </c:pt>
                <c:pt idx="208">
                  <c:v>-0.21732962001507</c:v>
                </c:pt>
                <c:pt idx="209">
                  <c:v>-0.121924322000191</c:v>
                </c:pt>
                <c:pt idx="210">
                  <c:v>4.0176788232176696E-3</c:v>
                </c:pt>
                <c:pt idx="211">
                  <c:v>0.128953427061481</c:v>
                </c:pt>
                <c:pt idx="212">
                  <c:v>0.22159198952321399</c:v>
                </c:pt>
                <c:pt idx="213">
                  <c:v>0.25873146355195398</c:v>
                </c:pt>
                <c:pt idx="214">
                  <c:v>0.23107003748063401</c:v>
                </c:pt>
                <c:pt idx="215">
                  <c:v>0.145535687067845</c:v>
                </c:pt>
                <c:pt idx="216">
                  <c:v>2.3551020991057901E-2</c:v>
                </c:pt>
                <c:pt idx="217">
                  <c:v>-0.104332144392867</c:v>
                </c:pt>
                <c:pt idx="218">
                  <c:v>-0.20608467698396299</c:v>
                </c:pt>
                <c:pt idx="219">
                  <c:v>-0.25622202376790598</c:v>
                </c:pt>
                <c:pt idx="220">
                  <c:v>-0.24218697521313701</c:v>
                </c:pt>
                <c:pt idx="221">
                  <c:v>-0.16749469629732</c:v>
                </c:pt>
                <c:pt idx="222">
                  <c:v>-5.0852331632178102E-2</c:v>
                </c:pt>
                <c:pt idx="223">
                  <c:v>7.8526314955205304E-2</c:v>
                </c:pt>
                <c:pt idx="224">
                  <c:v>0.18823755882016599</c:v>
                </c:pt>
                <c:pt idx="225">
                  <c:v>0.25080353833757901</c:v>
                </c:pt>
                <c:pt idx="226">
                  <c:v>0.25055421580614901</c:v>
                </c:pt>
                <c:pt idx="227">
                  <c:v>0.187552035600559</c:v>
                </c:pt>
                <c:pt idx="228">
                  <c:v>7.7576284590448602E-2</c:v>
                </c:pt>
                <c:pt idx="229">
                  <c:v>-5.1828928143670801E-2</c:v>
                </c:pt>
                <c:pt idx="230">
                  <c:v>-0.16825326430088</c:v>
                </c:pt>
                <c:pt idx="231">
                  <c:v>-0.242537526646459</c:v>
                </c:pt>
                <c:pt idx="232">
                  <c:v>-0.25607676084985098</c:v>
                </c:pt>
                <c:pt idx="233">
                  <c:v>-0.20547998171350401</c:v>
                </c:pt>
                <c:pt idx="234">
                  <c:v>-0.103419466451747</c:v>
                </c:pt>
                <c:pt idx="235">
                  <c:v>2.4543095750642299E-2</c:v>
                </c:pt>
                <c:pt idx="236">
                  <c:v>0.146358687367971</c:v>
                </c:pt>
                <c:pt idx="237">
                  <c:v>0.231517837790611</c:v>
                </c:pt>
                <c:pt idx="238">
                  <c:v>0.25869190950619803</c:v>
                </c:pt>
                <c:pt idx="239">
                  <c:v>0.22107498767785899</c:v>
                </c:pt>
                <c:pt idx="240">
                  <c:v>0.12808846373594401</c:v>
                </c:pt>
                <c:pt idx="241">
                  <c:v>3.0213894482211401E-3</c:v>
                </c:pt>
                <c:pt idx="242">
                  <c:v>-0.122802410570148</c:v>
                </c:pt>
                <c:pt idx="243">
                  <c:v>-0.21786958505037601</c:v>
                </c:pt>
                <c:pt idx="244">
                  <c:v>-0.25836997038995502</c:v>
                </c:pt>
                <c:pt idx="245">
                  <c:v>-0.234159993834437</c:v>
                </c:pt>
                <c:pt idx="246">
                  <c:v>-0.15130319419994301</c:v>
                </c:pt>
                <c:pt idx="247">
                  <c:v>-3.05515709611998E-2</c:v>
                </c:pt>
                <c:pt idx="248">
                  <c:v>9.7851882752962804E-2</c:v>
                </c:pt>
                <c:pt idx="249">
                  <c:v>0.201747725402635</c:v>
                </c:pt>
                <c:pt idx="250">
                  <c:v>0.25511459867319197</c:v>
                </c:pt>
                <c:pt idx="251">
                  <c:v>0.24458643808997499</c:v>
                </c:pt>
                <c:pt idx="252">
                  <c:v>0.172800086783018</c:v>
                </c:pt>
                <c:pt idx="253">
                  <c:v>5.7734881767341303E-2</c:v>
                </c:pt>
                <c:pt idx="254">
                  <c:v>-7.1790382548170398E-2</c:v>
                </c:pt>
                <c:pt idx="255">
                  <c:v>-0.18333530019929201</c:v>
                </c:pt>
                <c:pt idx="256">
                  <c:v>-0.248962754585869</c:v>
                </c:pt>
                <c:pt idx="257">
                  <c:v>-0.25223594263361199</c:v>
                </c:pt>
                <c:pt idx="258">
                  <c:v>-0.19233507409058001</c:v>
                </c:pt>
                <c:pt idx="259">
                  <c:v>-8.4262693081386397E-2</c:v>
                </c:pt>
                <c:pt idx="260">
                  <c:v>4.4913802137838903E-2</c:v>
                </c:pt>
                <c:pt idx="261">
                  <c:v>0.16284135698664201</c:v>
                </c:pt>
                <c:pt idx="262">
                  <c:v>0.23998428378370201</c:v>
                </c:pt>
                <c:pt idx="263">
                  <c:v>0.25702165795271997</c:v>
                </c:pt>
                <c:pt idx="264">
                  <c:v>0.20968636344086999</c:v>
                </c:pt>
                <c:pt idx="265">
                  <c:v>0.109833818405494</c:v>
                </c:pt>
                <c:pt idx="266">
                  <c:v>-1.7527287809081499E-2</c:v>
                </c:pt>
                <c:pt idx="267">
                  <c:v>-0.140498576060472</c:v>
                </c:pt>
                <c:pt idx="268">
                  <c:v>-0.22828112434763001</c:v>
                </c:pt>
                <c:pt idx="269">
                  <c:v>-0.25888924888864001</c:v>
                </c:pt>
                <c:pt idx="270">
                  <c:v>-0.224656955013188</c:v>
                </c:pt>
                <c:pt idx="271">
                  <c:v>-0.134157933084114</c:v>
                </c:pt>
                <c:pt idx="272">
                  <c:v>-1.0058224558729199E-2</c:v>
                </c:pt>
                <c:pt idx="273">
                  <c:v>0.116560628704085</c:v>
                </c:pt>
                <c:pt idx="274">
                  <c:v>0.21398614941831701</c:v>
                </c:pt>
                <c:pt idx="275">
                  <c:v>0.25781751153703503</c:v>
                </c:pt>
                <c:pt idx="276">
                  <c:v>0.237076878507576</c:v>
                </c:pt>
                <c:pt idx="277">
                  <c:v>0.15695887053771401</c:v>
                </c:pt>
                <c:pt idx="278">
                  <c:v>3.7529539739539403E-2</c:v>
                </c:pt>
                <c:pt idx="279">
                  <c:v>-9.1299297102764895E-2</c:v>
                </c:pt>
                <c:pt idx="280">
                  <c:v>-0.19726165860596101</c:v>
                </c:pt>
                <c:pt idx="281">
                  <c:v>-0.25381861398880701</c:v>
                </c:pt>
                <c:pt idx="282">
                  <c:v>-0.24680512292178899</c:v>
                </c:pt>
                <c:pt idx="283">
                  <c:v>-0.17797775775118099</c:v>
                </c:pt>
                <c:pt idx="284">
                  <c:v>-6.4574759057938205E-2</c:v>
                </c:pt>
                <c:pt idx="285">
                  <c:v>6.5001388634087706E-2</c:v>
                </c:pt>
                <c:pt idx="286">
                  <c:v>0.17829753530336601</c:v>
                </c:pt>
                <c:pt idx="287">
                  <c:v>0.24693795817830899</c:v>
                </c:pt>
                <c:pt idx="288">
                  <c:v>0.25373123753561599</c:v>
                </c:pt>
                <c:pt idx="289">
                  <c:v>0.19697595441780599</c:v>
                </c:pt>
                <c:pt idx="290">
                  <c:v>9.0886821565948198E-2</c:v>
                </c:pt>
                <c:pt idx="291">
                  <c:v>-3.7965479568009101E-2</c:v>
                </c:pt>
                <c:pt idx="292">
                  <c:v>-0.15730909082342201</c:v>
                </c:pt>
                <c:pt idx="293">
                  <c:v>-0.23725366440735801</c:v>
                </c:pt>
                <c:pt idx="294">
                  <c:v>-0.25777658592559</c:v>
                </c:pt>
                <c:pt idx="295">
                  <c:v>-0.21373776236891601</c:v>
                </c:pt>
                <c:pt idx="296">
                  <c:v>-0.11616699029413199</c:v>
                </c:pt>
                <c:pt idx="297">
                  <c:v>1.0498525147506601E-2</c:v>
                </c:pt>
                <c:pt idx="298">
                  <c:v>0.13453461983782999</c:v>
                </c:pt>
                <c:pt idx="299">
                  <c:v>0.22487568439757899</c:v>
                </c:pt>
                <c:pt idx="300">
                  <c:v>0.25889523877248699</c:v>
                </c:pt>
                <c:pt idx="301">
                  <c:v>0.22807287452736499</c:v>
                </c:pt>
                <c:pt idx="302">
                  <c:v>0.140128243995469</c:v>
                </c:pt>
                <c:pt idx="303">
                  <c:v>1.7087625462392699E-2</c:v>
                </c:pt>
                <c:pt idx="304">
                  <c:v>-0.110232694871672</c:v>
                </c:pt>
                <c:pt idx="305">
                  <c:v>-0.20994455294113401</c:v>
                </c:pt>
                <c:pt idx="306">
                  <c:v>-0.25707449532503701</c:v>
                </c:pt>
                <c:pt idx="307">
                  <c:v>-0.23981853558039501</c:v>
                </c:pt>
                <c:pt idx="308">
                  <c:v>-0.162498535873458</c:v>
                </c:pt>
                <c:pt idx="309">
                  <c:v>-4.4479769789281802E-2</c:v>
                </c:pt>
                <c:pt idx="310">
                  <c:v>8.4679230571079303E-2</c:v>
                </c:pt>
                <c:pt idx="311">
                  <c:v>0.19262979232310401</c:v>
                </c:pt>
                <c:pt idx="312">
                  <c:v>0.25233502759933202</c:v>
                </c:pt>
                <c:pt idx="313">
                  <c:v>0.24884138984044199</c:v>
                </c:pt>
                <c:pt idx="314">
                  <c:v>0.183023882296103</c:v>
                </c:pt>
                <c:pt idx="315">
                  <c:v>7.1366908032968995E-2</c:v>
                </c:pt>
                <c:pt idx="316">
                  <c:v>-5.8164351075177798E-2</c:v>
                </c:pt>
                <c:pt idx="317">
                  <c:v>-0.17312798763110801</c:v>
                </c:pt>
                <c:pt idx="318">
                  <c:v>-0.244730645676765</c:v>
                </c:pt>
                <c:pt idx="319">
                  <c:v>-0.25503899531397101</c:v>
                </c:pt>
                <c:pt idx="320">
                  <c:v>-0.20147124642773001</c:v>
                </c:pt>
                <c:pt idx="321">
                  <c:v>-9.7443774036789096E-2</c:v>
                </c:pt>
                <c:pt idx="322">
                  <c:v>3.0989096058953499E-2</c:v>
                </c:pt>
                <c:pt idx="323">
                  <c:v>0.15166055480433599</c:v>
                </c:pt>
                <c:pt idx="324">
                  <c:v>0.23434768676519499</c:v>
                </c:pt>
                <c:pt idx="325">
                  <c:v>0.25834098678820699</c:v>
                </c:pt>
                <c:pt idx="326">
                  <c:v>0.21763118403898099</c:v>
                </c:pt>
                <c:pt idx="327">
                  <c:v>0.122414301161342</c:v>
                </c:pt>
                <c:pt idx="328">
                  <c:v>-3.4620028453457999E-3</c:v>
                </c:pt>
                <c:pt idx="329">
                  <c:v>-0.12847122676271</c:v>
                </c:pt>
                <c:pt idx="330">
                  <c:v>-0.22130403495972401</c:v>
                </c:pt>
                <c:pt idx="331">
                  <c:v>-0.25870987473051199</c:v>
                </c:pt>
                <c:pt idx="332">
                  <c:v>-0.23132022145549799</c:v>
                </c:pt>
                <c:pt idx="333">
                  <c:v>-0.145994983710481</c:v>
                </c:pt>
                <c:pt idx="334">
                  <c:v>-2.41043966080479E-2</c:v>
                </c:pt>
                <c:pt idx="335">
                  <c:v>0.103823286157691</c:v>
                </c:pt>
                <c:pt idx="336">
                  <c:v>0.205747782832329</c:v>
                </c:pt>
                <c:pt idx="337">
                  <c:v>0.25614147093002898</c:v>
                </c:pt>
                <c:pt idx="338">
                  <c:v>0.24238293864697799</c:v>
                </c:pt>
                <c:pt idx="339">
                  <c:v>0.167918095745203</c:v>
                </c:pt>
                <c:pt idx="340">
                  <c:v>5.1397124075803297E-2</c:v>
                </c:pt>
                <c:pt idx="341">
                  <c:v>-7.7996576162991701E-2</c:v>
                </c:pt>
                <c:pt idx="342">
                  <c:v>-0.187855550046134</c:v>
                </c:pt>
                <c:pt idx="343">
                  <c:v>-0.25066493604899598</c:v>
                </c:pt>
                <c:pt idx="344">
                  <c:v>-0.25069373380601701</c:v>
                </c:pt>
                <c:pt idx="345">
                  <c:v>-0.18793473074030301</c:v>
                </c:pt>
                <c:pt idx="346">
                  <c:v>-7.8106308498252605E-2</c:v>
                </c:pt>
                <c:pt idx="347">
                  <c:v>5.1284323243546398E-2</c:v>
                </c:pt>
                <c:pt idx="348">
                  <c:v>0.16783047808415499</c:v>
                </c:pt>
                <c:pt idx="349">
                  <c:v>0.24234244854388801</c:v>
                </c:pt>
                <c:pt idx="350">
                  <c:v>0.25615824938239901</c:v>
                </c:pt>
                <c:pt idx="351">
                  <c:v>0.20581762757267599</c:v>
                </c:pt>
                <c:pt idx="352">
                  <c:v>0.103928704137511</c:v>
                </c:pt>
                <c:pt idx="353">
                  <c:v>-2.3989807975767101E-2</c:v>
                </c:pt>
                <c:pt idx="354">
                  <c:v>-0.14589992385955</c:v>
                </c:pt>
                <c:pt idx="355">
                  <c:v>-0.23126849871529101</c:v>
                </c:pt>
                <c:pt idx="356">
                  <c:v>-0.25871444338218003</c:v>
                </c:pt>
                <c:pt idx="357">
                  <c:v>-0.221363750756113</c:v>
                </c:pt>
                <c:pt idx="358">
                  <c:v>-0.12857113351216501</c:v>
                </c:pt>
                <c:pt idx="359">
                  <c:v>-3.57707828268945E-3</c:v>
                </c:pt>
                <c:pt idx="360">
                  <c:v>0.122312878393269</c:v>
                </c:pt>
                <c:pt idx="361">
                  <c:v>0.217568815901623</c:v>
                </c:pt>
                <c:pt idx="362">
                  <c:v>0.25833329376846897</c:v>
                </c:pt>
                <c:pt idx="363">
                  <c:v>0.23439659562759499</c:v>
                </c:pt>
                <c:pt idx="364">
                  <c:v>0.15175381602087701</c:v>
                </c:pt>
                <c:pt idx="365">
                  <c:v>3.11033517794027E-2</c:v>
                </c:pt>
                <c:pt idx="366">
                  <c:v>-9.7337139866409794E-2</c:v>
                </c:pt>
                <c:pt idx="367">
                  <c:v>-0.201398940996902</c:v>
                </c:pt>
                <c:pt idx="368">
                  <c:v>-0.25501912796639598</c:v>
                </c:pt>
                <c:pt idx="369">
                  <c:v>-0.24476819231289099</c:v>
                </c:pt>
                <c:pt idx="370">
                  <c:v>-0.173213544462995</c:v>
                </c:pt>
                <c:pt idx="371">
                  <c:v>-5.8276489863523503E-2</c:v>
                </c:pt>
                <c:pt idx="372">
                  <c:v>7.1256273143364496E-2</c:v>
                </c:pt>
                <c:pt idx="373">
                  <c:v>0.18294246049967</c:v>
                </c:pt>
                <c:pt idx="374">
                  <c:v>0.24880957373120099</c:v>
                </c:pt>
                <c:pt idx="375">
                  <c:v>0.252360785719216</c:v>
                </c:pt>
                <c:pt idx="376">
                  <c:v>0.19270667339119599</c:v>
                </c:pt>
                <c:pt idx="377">
                  <c:v>8.4787979246939704E-2</c:v>
                </c:pt>
                <c:pt idx="378">
                  <c:v>-4.4366390286149603E-2</c:v>
                </c:pt>
                <c:pt idx="379">
                  <c:v>-0.16240892214296801</c:v>
                </c:pt>
                <c:pt idx="380">
                  <c:v>-0.23977513193727301</c:v>
                </c:pt>
                <c:pt idx="381">
                  <c:v>-0.257088172480959</c:v>
                </c:pt>
                <c:pt idx="382">
                  <c:v>-0.210011885367552</c:v>
                </c:pt>
                <c:pt idx="383">
                  <c:v>-0.11033681874468999</c:v>
                </c:pt>
                <c:pt idx="384">
                  <c:v>1.69727886127101E-2</c:v>
                </c:pt>
                <c:pt idx="385">
                  <c:v>0.14003145577052001</c:v>
                </c:pt>
                <c:pt idx="386">
                  <c:v>0.22801837613852</c:v>
                </c:pt>
                <c:pt idx="387">
                  <c:v>0.25889667967931501</c:v>
                </c:pt>
                <c:pt idx="388">
                  <c:v>0.224932703716026</c:v>
                </c:pt>
                <c:pt idx="389">
                  <c:v>0.13463293672586901</c:v>
                </c:pt>
                <c:pt idx="390">
                  <c:v>1.06135155306144E-2</c:v>
                </c:pt>
                <c:pt idx="391">
                  <c:v>-0.116064126470753</c:v>
                </c:pt>
                <c:pt idx="392">
                  <c:v>-0.213672787987952</c:v>
                </c:pt>
                <c:pt idx="393">
                  <c:v>-0.25776577422382602</c:v>
                </c:pt>
                <c:pt idx="394">
                  <c:v>-0.23729972324257001</c:v>
                </c:pt>
                <c:pt idx="395">
                  <c:v>-0.157400484474604</c:v>
                </c:pt>
                <c:pt idx="396">
                  <c:v>-3.80793179282575E-2</c:v>
                </c:pt>
                <c:pt idx="397">
                  <c:v>9.0779050020159804E-2</c:v>
                </c:pt>
                <c:pt idx="398">
                  <c:v>0.19690124173868601</c:v>
                </c:pt>
                <c:pt idx="399">
                  <c:v>0.25370829597713501</c:v>
                </c:pt>
                <c:pt idx="400">
                  <c:v>0.24697253359610599</c:v>
                </c:pt>
                <c:pt idx="401">
                  <c:v>0.17838096806956499</c:v>
                </c:pt>
                <c:pt idx="402">
                  <c:v>6.5112782494813906E-2</c:v>
                </c:pt>
                <c:pt idx="403">
                  <c:v>-6.4463303386140702E-2</c:v>
                </c:pt>
                <c:pt idx="404">
                  <c:v>-0.17789415503273501</c:v>
                </c:pt>
                <c:pt idx="405">
                  <c:v>-0.246770311976162</c:v>
                </c:pt>
                <c:pt idx="406">
                  <c:v>-0.25384131343328398</c:v>
                </c:pt>
                <c:pt idx="407">
                  <c:v>-0.19733618322385499</c:v>
                </c:pt>
                <c:pt idx="408">
                  <c:v>-9.14069817412069E-2</c:v>
                </c:pt>
                <c:pt idx="409">
                  <c:v>3.7415665366273901E-2</c:v>
                </c:pt>
                <c:pt idx="410">
                  <c:v>0.15686732697283401</c:v>
                </c:pt>
                <c:pt idx="411">
                  <c:v>0.23703059340480101</c:v>
                </c:pt>
                <c:pt idx="412">
                  <c:v>0.25782807728748802</c:v>
                </c:pt>
                <c:pt idx="413">
                  <c:v>0.214050919764251</c:v>
                </c:pt>
                <c:pt idx="414">
                  <c:v>0.116663381510554</c:v>
                </c:pt>
                <c:pt idx="415">
                  <c:v>-9.9432243695364401E-3</c:v>
                </c:pt>
                <c:pt idx="416">
                  <c:v>-0.134059488022991</c:v>
                </c:pt>
                <c:pt idx="417">
                  <c:v>-0.22459972125640101</c:v>
                </c:pt>
                <c:pt idx="418">
                  <c:v>-0.25888756098562998</c:v>
                </c:pt>
                <c:pt idx="419">
                  <c:v>-0.22833540504417599</c:v>
                </c:pt>
                <c:pt idx="420">
                  <c:v>-0.14059523041939201</c:v>
                </c:pt>
                <c:pt idx="421">
                  <c:v>-1.76421081465825E-2</c:v>
                </c:pt>
                <c:pt idx="422">
                  <c:v>0.109729589555231</c:v>
                </c:pt>
                <c:pt idx="423">
                  <c:v>0.20961883083998401</c:v>
                </c:pt>
                <c:pt idx="424">
                  <c:v>0.25700773556004303</c:v>
                </c:pt>
                <c:pt idx="425">
                  <c:v>0.24002745854884899</c:v>
                </c:pt>
                <c:pt idx="426">
                  <c:v>0.16293081552184499</c:v>
                </c:pt>
                <c:pt idx="427">
                  <c:v>4.5027138997995798E-2</c:v>
                </c:pt>
                <c:pt idx="428">
                  <c:v>-8.4153863815992797E-2</c:v>
                </c:pt>
                <c:pt idx="429">
                  <c:v>-0.192258009384595</c:v>
                </c:pt>
                <c:pt idx="430">
                  <c:v>-0.25220994382072498</c:v>
                </c:pt>
                <c:pt idx="431">
                  <c:v>-0.24899433323005099</c:v>
                </c:pt>
                <c:pt idx="432">
                  <c:v>-0.18341654723320999</c:v>
                </c:pt>
                <c:pt idx="433">
                  <c:v>-7.19009491481582E-2</c:v>
                </c:pt>
                <c:pt idx="434">
                  <c:v>5.7622687692155797E-2</c:v>
                </c:pt>
                <c:pt idx="435">
                  <c:v>0.172714364934766</c:v>
                </c:pt>
                <c:pt idx="436">
                  <c:v>0.244548658037332</c:v>
                </c:pt>
                <c:pt idx="437">
                  <c:v>0.25513422266471197</c:v>
                </c:pt>
                <c:pt idx="438">
                  <c:v>0.201819838487903</c:v>
                </c:pt>
                <c:pt idx="439">
                  <c:v>9.7958423762417202E-2</c:v>
                </c:pt>
                <c:pt idx="440">
                  <c:v>-3.0437285884309599E-2</c:v>
                </c:pt>
                <c:pt idx="441">
                  <c:v>-0.15120978846209701</c:v>
                </c:pt>
                <c:pt idx="442">
                  <c:v>-0.23411086148212701</c:v>
                </c:pt>
                <c:pt idx="443">
                  <c:v>-0.258377416925611</c:v>
                </c:pt>
                <c:pt idx="444">
                  <c:v>-0.21793174544294799</c:v>
                </c:pt>
                <c:pt idx="445">
                  <c:v>-0.122903716363702</c:v>
                </c:pt>
                <c:pt idx="446">
                  <c:v>2.9063109181368002E-3</c:v>
                </c:pt>
                <c:pt idx="447">
                  <c:v>0.127988434601084</c:v>
                </c:pt>
                <c:pt idx="448">
                  <c:v>0.221015060855585</c:v>
                </c:pt>
                <c:pt idx="449">
                  <c:v>0.25868709404090701</c:v>
                </c:pt>
                <c:pt idx="450">
                  <c:v>0.23156933974545901</c:v>
                </c:pt>
                <c:pt idx="451">
                  <c:v>0.14645360775887001</c:v>
                </c:pt>
                <c:pt idx="452">
                  <c:v>2.4657661176849598E-2</c:v>
                </c:pt>
                <c:pt idx="453">
                  <c:v>-0.103313949611938</c:v>
                </c:pt>
                <c:pt idx="454">
                  <c:v>-0.20540994080720201</c:v>
                </c:pt>
                <c:pt idx="455">
                  <c:v>-0.25605973805654197</c:v>
                </c:pt>
                <c:pt idx="456">
                  <c:v>-0.24257778543032901</c:v>
                </c:pt>
                <c:pt idx="457">
                  <c:v>-0.16834072159976099</c:v>
                </c:pt>
                <c:pt idx="458">
                  <c:v>-5.1941679734512601E-2</c:v>
                </c:pt>
                <c:pt idx="459">
                  <c:v>7.7466478043032305E-2</c:v>
                </c:pt>
                <c:pt idx="460">
                  <c:v>0.187472675827559</c:v>
                </c:pt>
                <c:pt idx="461">
                  <c:v>0.25052517895502602</c:v>
                </c:pt>
                <c:pt idx="462">
                  <c:v>0.25083209686782798</c:v>
                </c:pt>
                <c:pt idx="463">
                  <c:v>0.18831656007072101</c:v>
                </c:pt>
                <c:pt idx="464">
                  <c:v>7.8635972572777907E-2</c:v>
                </c:pt>
                <c:pt idx="465">
                  <c:v>-5.07394820781761E-2</c:v>
                </c:pt>
                <c:pt idx="466">
                  <c:v>-0.16740691867775601</c:v>
                </c:pt>
                <c:pt idx="467">
                  <c:v>-0.242146253977364</c:v>
                </c:pt>
                <c:pt idx="468">
                  <c:v>-0.25623855780203902</c:v>
                </c:pt>
                <c:pt idx="469">
                  <c:v>-0.206154325236585</c:v>
                </c:pt>
                <c:pt idx="470">
                  <c:v>-0.104437463027041</c:v>
                </c:pt>
                <c:pt idx="471">
                  <c:v>2.3436409680609602E-2</c:v>
                </c:pt>
                <c:pt idx="472">
                  <c:v>0.145440488194821</c:v>
                </c:pt>
                <c:pt idx="473">
                  <c:v>0.23101809419335401</c:v>
                </c:pt>
                <c:pt idx="474">
                  <c:v>0.25873578536894998</c:v>
                </c:pt>
                <c:pt idx="475">
                  <c:v>0.22165149401860901</c:v>
                </c:pt>
                <c:pt idx="476">
                  <c:v>0.12905321096526401</c:v>
                </c:pt>
                <c:pt idx="477">
                  <c:v>4.1327506376716804E-3</c:v>
                </c:pt>
                <c:pt idx="478">
                  <c:v>-0.121822782724849</c:v>
                </c:pt>
                <c:pt idx="479">
                  <c:v>-0.21726704442025499</c:v>
                </c:pt>
                <c:pt idx="480">
                  <c:v>-0.258295427013715</c:v>
                </c:pt>
                <c:pt idx="481">
                  <c:v>-0.23463211756309199</c:v>
                </c:pt>
                <c:pt idx="482">
                  <c:v>-0.15220373871680701</c:v>
                </c:pt>
                <c:pt idx="483">
                  <c:v>-3.1654989305453102E-2</c:v>
                </c:pt>
                <c:pt idx="484">
                  <c:v>9.6821948550749506E-2</c:v>
                </c:pt>
                <c:pt idx="485">
                  <c:v>0.20104922875265399</c:v>
                </c:pt>
                <c:pt idx="486">
                  <c:v>0.25492248239458898</c:v>
                </c:pt>
                <c:pt idx="487">
                  <c:v>0.24494881889653</c:v>
                </c:pt>
                <c:pt idx="488">
                  <c:v>0.17362620415368099</c:v>
                </c:pt>
                <c:pt idx="489">
                  <c:v>5.8817829481770299E-2</c:v>
                </c:pt>
                <c:pt idx="490">
                  <c:v>-7.0721835463174607E-2</c:v>
                </c:pt>
                <c:pt idx="491">
                  <c:v>-0.18254877798995101</c:v>
                </c:pt>
                <c:pt idx="492">
                  <c:v>-0.248655246618742</c:v>
                </c:pt>
                <c:pt idx="493">
                  <c:v>-0.252484466186707</c:v>
                </c:pt>
                <c:pt idx="494">
                  <c:v>-0.19307738489829601</c:v>
                </c:pt>
                <c:pt idx="495">
                  <c:v>-8.5312874796969099E-2</c:v>
                </c:pt>
                <c:pt idx="496">
                  <c:v>4.3818774039911502E-2</c:v>
                </c:pt>
                <c:pt idx="497">
                  <c:v>0.16197573908655699</c:v>
                </c:pt>
                <c:pt idx="498">
                  <c:v>0.239564875454439</c:v>
                </c:pt>
                <c:pt idx="499">
                  <c:v>0.25715350261216402</c:v>
                </c:pt>
                <c:pt idx="500">
                  <c:v>0.21033643977615801</c:v>
                </c:pt>
                <c:pt idx="501">
                  <c:v>0.11083931076567199</c:v>
                </c:pt>
                <c:pt idx="502">
                  <c:v>-1.64182112232415E-2</c:v>
                </c:pt>
                <c:pt idx="503">
                  <c:v>-0.13956369036010599</c:v>
                </c:pt>
                <c:pt idx="504">
                  <c:v>-0.227754577456003</c:v>
                </c:pt>
                <c:pt idx="505">
                  <c:v>-0.25890291774122098</c:v>
                </c:pt>
                <c:pt idx="506">
                  <c:v>-0.225207416161053</c:v>
                </c:pt>
                <c:pt idx="507">
                  <c:v>-0.135107320117966</c:v>
                </c:pt>
                <c:pt idx="508">
                  <c:v>-1.1168757606371E-2</c:v>
                </c:pt>
                <c:pt idx="509">
                  <c:v>0.115567089533682</c:v>
                </c:pt>
                <c:pt idx="510">
                  <c:v>0.21335844217385</c:v>
                </c:pt>
                <c:pt idx="511">
                  <c:v>0.25771284939189398</c:v>
                </c:pt>
                <c:pt idx="512">
                  <c:v>0.23752147474528801</c:v>
                </c:pt>
                <c:pt idx="513">
                  <c:v>0.157841373272469</c:v>
                </c:pt>
                <c:pt idx="514">
                  <c:v>3.8628920686769201E-2</c:v>
                </c:pt>
                <c:pt idx="515">
                  <c:v>-9.0258384721358706E-2</c:v>
                </c:pt>
                <c:pt idx="516">
                  <c:v>-0.19653991775365301</c:v>
                </c:pt>
                <c:pt idx="517">
                  <c:v>-0.25359680913941302</c:v>
                </c:pt>
                <c:pt idx="518">
                  <c:v>-0.24713880647581701</c:v>
                </c:pt>
                <c:pt idx="519">
                  <c:v>-0.178783356592502</c:v>
                </c:pt>
                <c:pt idx="520">
                  <c:v>-6.5650505959171698E-2</c:v>
                </c:pt>
                <c:pt idx="521">
                  <c:v>6.3924921157805598E-2</c:v>
                </c:pt>
                <c:pt idx="522">
                  <c:v>0.17748995520939001</c:v>
                </c:pt>
                <c:pt idx="523">
                  <c:v>0.24660152891103701</c:v>
                </c:pt>
                <c:pt idx="524">
                  <c:v>0.25395021989209399</c:v>
                </c:pt>
                <c:pt idx="525">
                  <c:v>0.197695502908385</c:v>
                </c:pt>
                <c:pt idx="526">
                  <c:v>9.1926720807408102E-2</c:v>
                </c:pt>
                <c:pt idx="527">
                  <c:v>-3.6865678791758401E-2</c:v>
                </c:pt>
                <c:pt idx="528">
                  <c:v>-0.156424840439461</c:v>
                </c:pt>
                <c:pt idx="529">
                  <c:v>-0.23680643040984101</c:v>
                </c:pt>
                <c:pt idx="530">
                  <c:v>-0.25787838084363401</c:v>
                </c:pt>
                <c:pt idx="531">
                  <c:v>-0.21436309103380599</c:v>
                </c:pt>
                <c:pt idx="532">
                  <c:v>-0.117159235262489</c:v>
                </c:pt>
                <c:pt idx="533">
                  <c:v>9.3878777834477904E-3</c:v>
                </c:pt>
                <c:pt idx="534">
                  <c:v>0.133583738600354</c:v>
                </c:pt>
                <c:pt idx="535">
                  <c:v>0.22432272339145201</c:v>
                </c:pt>
                <c:pt idx="536">
                  <c:v>0.25887869051201301</c:v>
                </c:pt>
                <c:pt idx="537">
                  <c:v>0.22859688362703801</c:v>
                </c:pt>
                <c:pt idx="538">
                  <c:v>0.14106156912556</c:v>
                </c:pt>
                <c:pt idx="539">
                  <c:v>1.8196509554141399E-2</c:v>
                </c:pt>
                <c:pt idx="540">
                  <c:v>-0.109225978718062</c:v>
                </c:pt>
                <c:pt idx="541">
                  <c:v>-0.209292143031547</c:v>
                </c:pt>
                <c:pt idx="542">
                  <c:v>-0.256939791768587</c:v>
                </c:pt>
                <c:pt idx="543">
                  <c:v>-0.240235275718435</c:v>
                </c:pt>
                <c:pt idx="544">
                  <c:v>-0.16336234455314699</c:v>
                </c:pt>
                <c:pt idx="545">
                  <c:v>-4.5574300768112898E-2</c:v>
                </c:pt>
                <c:pt idx="546">
                  <c:v>8.3628109366732303E-2</c:v>
                </c:pt>
                <c:pt idx="547">
                  <c:v>0.19188534071955199</c:v>
                </c:pt>
                <c:pt idx="548">
                  <c:v>0.252083698118928</c:v>
                </c:pt>
                <c:pt idx="549">
                  <c:v>0.24914612951068699</c:v>
                </c:pt>
                <c:pt idx="550">
                  <c:v>0.18380836717611701</c:v>
                </c:pt>
                <c:pt idx="551">
                  <c:v>7.2434659017961603E-2</c:v>
                </c:pt>
                <c:pt idx="552">
                  <c:v>-5.70807588432444E-2</c:v>
                </c:pt>
                <c:pt idx="553">
                  <c:v>-0.17229994654883901</c:v>
                </c:pt>
                <c:pt idx="554">
                  <c:v>-0.24436554377000899</c:v>
                </c:pt>
                <c:pt idx="555">
                  <c:v>-0.25522827462020298</c:v>
                </c:pt>
                <c:pt idx="556">
                  <c:v>-0.202167500770501</c:v>
                </c:pt>
                <c:pt idx="557">
                  <c:v>-9.8472622196702803E-2</c:v>
                </c:pt>
                <c:pt idx="558">
                  <c:v>2.98853354860577E-2</c:v>
                </c:pt>
                <c:pt idx="559">
                  <c:v>0.15075832550117299</c:v>
                </c:pt>
                <c:pt idx="560">
                  <c:v>0.233872957657767</c:v>
                </c:pt>
                <c:pt idx="561">
                  <c:v>0.25841265672647401</c:v>
                </c:pt>
                <c:pt idx="562">
                  <c:v>0.218231302842297</c:v>
                </c:pt>
                <c:pt idx="563">
                  <c:v>0.123392565352549</c:v>
                </c:pt>
                <c:pt idx="564">
                  <c:v>-2.3506056016459101E-3</c:v>
                </c:pt>
                <c:pt idx="565">
                  <c:v>-0.12750505280081001</c:v>
                </c:pt>
                <c:pt idx="566">
                  <c:v>-0.22072506854209001</c:v>
                </c:pt>
                <c:pt idx="567">
                  <c:v>-0.25866312158808702</c:v>
                </c:pt>
                <c:pt idx="568">
                  <c:v>-0.23181739120283701</c:v>
                </c:pt>
                <c:pt idx="569">
                  <c:v>-0.146911557100147</c:v>
                </c:pt>
                <c:pt idx="570">
                  <c:v>-2.5210812148590198E-2</c:v>
                </c:pt>
                <c:pt idx="571">
                  <c:v>0.10280413710210499</c:v>
                </c:pt>
                <c:pt idx="572">
                  <c:v>0.20507115246501201</c:v>
                </c:pt>
                <c:pt idx="573">
                  <c:v>0.25597682552398698</c:v>
                </c:pt>
                <c:pt idx="574">
                  <c:v>0.24277151466553901</c:v>
                </c:pt>
                <c:pt idx="575">
                  <c:v>0.16876257191396801</c:v>
                </c:pt>
                <c:pt idx="576">
                  <c:v>5.2485996099555503E-2</c:v>
                </c:pt>
                <c:pt idx="577">
                  <c:v>-7.6936023037472795E-2</c:v>
                </c:pt>
                <c:pt idx="578">
                  <c:v>-0.18708893792832901</c:v>
                </c:pt>
                <c:pt idx="579">
                  <c:v>-0.25038426769952499</c:v>
                </c:pt>
                <c:pt idx="580">
                  <c:v>-0.250969304354145</c:v>
                </c:pt>
                <c:pt idx="581">
                  <c:v>-0.188697521832736</c:v>
                </c:pt>
                <c:pt idx="582">
                  <c:v>-7.9165274373878394E-2</c:v>
                </c:pt>
                <c:pt idx="583">
                  <c:v>5.0194407157625798E-2</c:v>
                </c:pt>
                <c:pt idx="584">
                  <c:v>0.166982588033007</c:v>
                </c:pt>
                <c:pt idx="585">
                  <c:v>0.24194894385075</c:v>
                </c:pt>
                <c:pt idx="586">
                  <c:v>0.25631768573879399</c:v>
                </c:pt>
                <c:pt idx="587">
                  <c:v>0.206490073154074</c:v>
                </c:pt>
                <c:pt idx="588">
                  <c:v>0.1049457407765</c:v>
                </c:pt>
                <c:pt idx="589">
                  <c:v>-2.2882903414658401E-2</c:v>
                </c:pt>
                <c:pt idx="590">
                  <c:v>-0.144980382490389</c:v>
                </c:pt>
                <c:pt idx="591">
                  <c:v>-0.23076662537840401</c:v>
                </c:pt>
                <c:pt idx="592">
                  <c:v>-0.25875593536818697</c:v>
                </c:pt>
                <c:pt idx="593">
                  <c:v>-0.22193821613972101</c:v>
                </c:pt>
                <c:pt idx="594">
                  <c:v>-0.12953469387432501</c:v>
                </c:pt>
                <c:pt idx="595">
                  <c:v>-4.6884039532033199E-3</c:v>
                </c:pt>
                <c:pt idx="596">
                  <c:v>0.121332125822745</c:v>
                </c:pt>
                <c:pt idx="597">
                  <c:v>0.21696427199652299</c:v>
                </c:pt>
                <c:pt idx="598">
                  <c:v>0.25825637030014498</c:v>
                </c:pt>
                <c:pt idx="599">
                  <c:v>0.23486655855588601</c:v>
                </c:pt>
                <c:pt idx="600">
                  <c:v>0.152652960214955</c:v>
                </c:pt>
                <c:pt idx="601">
                  <c:v>3.22064809979744E-2</c:v>
                </c:pt>
                <c:pt idx="602">
                  <c:v>-9.6306311179451806E-2</c:v>
                </c:pt>
                <c:pt idx="603">
                  <c:v>-0.20069859028100401</c:v>
                </c:pt>
                <c:pt idx="604">
                  <c:v>-0.25482466240301399</c:v>
                </c:pt>
                <c:pt idx="605">
                  <c:v>-0.24512831700875101</c:v>
                </c:pt>
                <c:pt idx="606">
                  <c:v>-0.17403806395396801</c:v>
                </c:pt>
                <c:pt idx="607">
                  <c:v>-5.93588981281475E-2</c:v>
                </c:pt>
                <c:pt idx="608">
                  <c:v>7.0187071969738002E-2</c:v>
                </c:pt>
                <c:pt idx="609">
                  <c:v>0.182154254483818</c:v>
                </c:pt>
                <c:pt idx="610">
                  <c:v>0.24849977395947001</c:v>
                </c:pt>
                <c:pt idx="611">
                  <c:v>0.25260698346629301</c:v>
                </c:pt>
                <c:pt idx="612">
                  <c:v>0.193447206904026</c:v>
                </c:pt>
                <c:pt idx="613">
                  <c:v>8.5837377313298102E-2</c:v>
                </c:pt>
                <c:pt idx="614">
                  <c:v>-4.3270955921975197E-2</c:v>
                </c:pt>
                <c:pt idx="615">
                  <c:v>-0.16154180981306701</c:v>
                </c:pt>
                <c:pt idx="616">
                  <c:v>-0.239353515303843</c:v>
                </c:pt>
                <c:pt idx="617">
                  <c:v>-0.25721764804536201</c:v>
                </c:pt>
                <c:pt idx="618">
                  <c:v>-0.210660025171476</c:v>
                </c:pt>
                <c:pt idx="619">
                  <c:v>-0.11134129215347401</c:v>
                </c:pt>
                <c:pt idx="620">
                  <c:v>1.5863558195596001E-2</c:v>
                </c:pt>
                <c:pt idx="621">
                  <c:v>0.13909528198420901</c:v>
                </c:pt>
                <c:pt idx="622">
                  <c:v>0.22748972951539301</c:v>
                </c:pt>
                <c:pt idx="623">
                  <c:v>0.25890796304562003</c:v>
                </c:pt>
                <c:pt idx="624">
                  <c:v>0.225481091082676</c:v>
                </c:pt>
                <c:pt idx="625">
                  <c:v>0.13558108107493699</c:v>
                </c:pt>
                <c:pt idx="626">
                  <c:v>1.17239482280168E-2</c:v>
                </c:pt>
                <c:pt idx="627">
                  <c:v>-0.115069520182705</c:v>
                </c:pt>
                <c:pt idx="628">
                  <c:v>-0.21304311342419099</c:v>
                </c:pt>
                <c:pt idx="629">
                  <c:v>-0.257658737285061</c:v>
                </c:pt>
                <c:pt idx="630">
                  <c:v>-0.237742131994125</c:v>
                </c:pt>
                <c:pt idx="631">
                  <c:v>-0.15828153490014801</c:v>
                </c:pt>
                <c:pt idx="632">
                  <c:v>-3.9178345483071801E-2</c:v>
                </c:pt>
                <c:pt idx="633">
                  <c:v>8.9737303605049903E-2</c:v>
                </c:pt>
                <c:pt idx="634">
                  <c:v>0.196177688315471</c:v>
                </c:pt>
                <c:pt idx="635">
                  <c:v>0.253484153989258</c:v>
                </c:pt>
                <c:pt idx="636">
                  <c:v>0.247303940794907</c:v>
                </c:pt>
                <c:pt idx="637">
                  <c:v>0.17918492146620299</c:v>
                </c:pt>
                <c:pt idx="638">
                  <c:v>6.6187926973736502E-2</c:v>
                </c:pt>
                <c:pt idx="639">
                  <c:v>-6.3386244429391905E-2</c:v>
                </c:pt>
                <c:pt idx="640">
                  <c:v>-0.17708493769546599</c:v>
                </c:pt>
                <c:pt idx="641">
                  <c:v>-0.24643160976051201</c:v>
                </c:pt>
                <c:pt idx="642">
                  <c:v>-0.25405795641031897</c:v>
                </c:pt>
                <c:pt idx="643">
                  <c:v>-0.19805391181602</c:v>
                </c:pt>
                <c:pt idx="644">
                  <c:v>-9.2446036370130394E-2</c:v>
                </c:pt>
                <c:pt idx="645">
                  <c:v>3.6315522378233399E-2</c:v>
                </c:pt>
                <c:pt idx="646">
                  <c:v>0.15598163326182299</c:v>
                </c:pt>
                <c:pt idx="647">
                  <c:v>0.236581176455187</c:v>
                </c:pt>
                <c:pt idx="648">
                  <c:v>0.25792749636228102</c:v>
                </c:pt>
                <c:pt idx="649">
                  <c:v>0.214674274739419</c:v>
                </c:pt>
                <c:pt idx="650">
                  <c:v>0.11765454926555299</c:v>
                </c:pt>
                <c:pt idx="651">
                  <c:v>-8.8324879477049093E-3</c:v>
                </c:pt>
                <c:pt idx="652">
                  <c:v>-0.133107373761683</c:v>
                </c:pt>
                <c:pt idx="653">
                  <c:v>-0.22404469207885</c:v>
                </c:pt>
                <c:pt idx="654">
                  <c:v>-0.25886862739250299</c:v>
                </c:pt>
                <c:pt idx="655">
                  <c:v>-0.22885730907132801</c:v>
                </c:pt>
                <c:pt idx="656">
                  <c:v>-0.14152725796556501</c:v>
                </c:pt>
                <c:pt idx="657">
                  <c:v>-1.87508271309593E-2</c:v>
                </c:pt>
                <c:pt idx="658">
                  <c:v>0.108721864680282</c:v>
                </c:pt>
                <c:pt idx="659">
                  <c:v>0.20896449102086501</c:v>
                </c:pt>
                <c:pt idx="660">
                  <c:v>0.25687066426368199</c:v>
                </c:pt>
                <c:pt idx="661">
                  <c:v>0.240441986131747</c:v>
                </c:pt>
                <c:pt idx="662">
                  <c:v>0.163793120979324</c:v>
                </c:pt>
                <c:pt idx="663">
                  <c:v>4.6121252578875602E-2</c:v>
                </c:pt>
                <c:pt idx="664">
                  <c:v>-8.3101969645431803E-2</c:v>
                </c:pt>
                <c:pt idx="665">
                  <c:v>-0.191511788044848</c:v>
                </c:pt>
                <c:pt idx="666">
                  <c:v>-0.25195629107555201</c:v>
                </c:pt>
                <c:pt idx="667">
                  <c:v>-0.24929677798302899</c:v>
                </c:pt>
                <c:pt idx="668">
                  <c:v>-0.18419934031972299</c:v>
                </c:pt>
                <c:pt idx="669">
                  <c:v>-7.2968035183594904E-2</c:v>
                </c:pt>
                <c:pt idx="670">
                  <c:v>5.6538567025092502E-2</c:v>
                </c:pt>
                <c:pt idx="671">
                  <c:v>0.17188473438253901</c:v>
                </c:pt>
                <c:pt idx="672">
                  <c:v>0.244181303718399</c:v>
                </c:pt>
                <c:pt idx="673">
                  <c:v>0.255321150747152</c:v>
                </c:pt>
                <c:pt idx="674">
                  <c:v>0.20251423167385199</c:v>
                </c:pt>
                <c:pt idx="675">
                  <c:v>9.898636697075E-2</c:v>
                </c:pt>
                <c:pt idx="676">
                  <c:v>-2.93332474070159E-2</c:v>
                </c:pt>
                <c:pt idx="677">
                  <c:v>-0.15030616800143801</c:v>
                </c:pt>
                <c:pt idx="678">
                  <c:v>-0.23363397638812899</c:v>
                </c:pt>
                <c:pt idx="679">
                  <c:v>-0.25844670602844599</c:v>
                </c:pt>
                <c:pt idx="680">
                  <c:v>-0.21852985485697399</c:v>
                </c:pt>
                <c:pt idx="681">
                  <c:v>-0.123880845875773</c:v>
                </c:pt>
                <c:pt idx="682">
                  <c:v>1.79488945598981E-3</c:v>
                </c:pt>
                <c:pt idx="683">
                  <c:v>0.127021083588814</c:v>
                </c:pt>
                <c:pt idx="684">
                  <c:v>0.220434059355225</c:v>
                </c:pt>
                <c:pt idx="685">
                  <c:v>0.25863795748249402</c:v>
                </c:pt>
                <c:pt idx="686">
                  <c:v>0.23206437468486801</c:v>
                </c:pt>
                <c:pt idx="687">
                  <c:v>0.147368829624553</c:v>
                </c:pt>
                <c:pt idx="688">
                  <c:v>2.5763846974921501E-2</c:v>
                </c:pt>
                <c:pt idx="689">
                  <c:v>-0.102293850976882</c:v>
                </c:pt>
                <c:pt idx="690">
                  <c:v>-0.20473141936654499</c:v>
                </c:pt>
                <c:pt idx="691">
                  <c:v>-0.25589273371433802</c:v>
                </c:pt>
                <c:pt idx="692">
                  <c:v>-0.24296412546010199</c:v>
                </c:pt>
                <c:pt idx="693">
                  <c:v>-0.169183644744375</c:v>
                </c:pt>
                <c:pt idx="694">
                  <c:v>-5.3030070663283697E-2</c:v>
                </c:pt>
                <c:pt idx="695">
                  <c:v>7.6405213590102203E-2</c:v>
                </c:pt>
                <c:pt idx="696">
                  <c:v>0.18670433811631301</c:v>
                </c:pt>
                <c:pt idx="697">
                  <c:v>0.25024220293166599</c:v>
                </c:pt>
                <c:pt idx="698">
                  <c:v>0.25110535563286102</c:v>
                </c:pt>
                <c:pt idx="699">
                  <c:v>0.18907761427127001</c:v>
                </c:pt>
                <c:pt idx="700">
                  <c:v>7.9694211463077994E-2</c:v>
                </c:pt>
                <c:pt idx="701">
                  <c:v>-4.9649100993038001E-2</c:v>
                </c:pt>
                <c:pt idx="702">
                  <c:v>-0.16655748810478599</c:v>
                </c:pt>
                <c:pt idx="703">
                  <c:v>-0.24175051907304701</c:v>
                </c:pt>
                <c:pt idx="704">
                  <c:v>-0.256395632828123</c:v>
                </c:pt>
                <c:pt idx="705">
                  <c:v>-0.20682486977836301</c:v>
                </c:pt>
                <c:pt idx="706">
                  <c:v>-0.10545353504427001</c:v>
                </c:pt>
                <c:pt idx="707">
                  <c:v>2.2329291727898701E-2</c:v>
                </c:pt>
                <c:pt idx="708">
                  <c:v>0.144519608865946</c:v>
                </c:pt>
                <c:pt idx="709">
                  <c:v>0.23051409342895199</c:v>
                </c:pt>
                <c:pt idx="710">
                  <c:v>0.25877489328705899</c:v>
                </c:pt>
                <c:pt idx="711">
                  <c:v>0.22222391579853101</c:v>
                </c:pt>
                <c:pt idx="712">
                  <c:v>0.130015580021171</c:v>
                </c:pt>
                <c:pt idx="713">
                  <c:v>5.24403566940701E-3</c:v>
                </c:pt>
                <c:pt idx="714">
                  <c:v>-0.12084090994739501</c:v>
                </c:pt>
                <c:pt idx="715">
                  <c:v>-0.216660500025292</c:v>
                </c:pt>
                <c:pt idx="716">
                  <c:v>-0.25821612380768999</c:v>
                </c:pt>
                <c:pt idx="717">
                  <c:v>-0.235099917525915</c:v>
                </c:pt>
                <c:pt idx="718">
                  <c:v>-0.15310147844576999</c:v>
                </c:pt>
                <c:pt idx="719">
                  <c:v>-3.2757824316262403E-2</c:v>
                </c:pt>
                <c:pt idx="720">
                  <c:v>9.5790230128041595E-2</c:v>
                </c:pt>
                <c:pt idx="721">
                  <c:v>0.200347027197331</c:v>
                </c:pt>
                <c:pt idx="722">
                  <c:v>0.25472566844232503</c:v>
                </c:pt>
                <c:pt idx="723">
                  <c:v>0.245306685822613</c:v>
                </c:pt>
                <c:pt idx="724">
                  <c:v>0.174449121966429</c:v>
                </c:pt>
                <c:pt idx="725">
                  <c:v>5.98996933099692E-2</c:v>
                </c:pt>
                <c:pt idx="726">
                  <c:v>-6.9651985126693197E-2</c:v>
                </c:pt>
                <c:pt idx="727">
                  <c:v>-0.18175889179882901</c:v>
                </c:pt>
                <c:pt idx="728">
                  <c:v>-0.248343156469643</c:v>
                </c:pt>
                <c:pt idx="729">
                  <c:v>-0.25272833699354103</c:v>
                </c:pt>
                <c:pt idx="730">
                  <c:v>-0.193816137704626</c:v>
                </c:pt>
                <c:pt idx="731">
                  <c:v>-8.6361484379560094E-2</c:v>
                </c:pt>
                <c:pt idx="732">
                  <c:v>4.2722938456121101E-2</c:v>
                </c:pt>
                <c:pt idx="733">
                  <c:v>0.16110713632159801</c:v>
                </c:pt>
                <c:pt idx="734">
                  <c:v>0.23914105245921499</c:v>
                </c:pt>
                <c:pt idx="735">
                  <c:v>0.25728060848503698</c:v>
                </c:pt>
                <c:pt idx="736">
                  <c:v>0.21098264006275899</c:v>
                </c:pt>
                <c:pt idx="737">
                  <c:v>0.11184276059548499</c:v>
                </c:pt>
                <c:pt idx="738">
                  <c:v>-1.53088320850424E-2</c:v>
                </c:pt>
                <c:pt idx="739">
                  <c:v>-0.13862623280077199</c:v>
                </c:pt>
                <c:pt idx="740">
                  <c:v>-0.22722383353683401</c:v>
                </c:pt>
                <c:pt idx="741">
                  <c:v>-0.25891181556926901</c:v>
                </c:pt>
                <c:pt idx="742">
                  <c:v>-0.22575372722008399</c:v>
                </c:pt>
                <c:pt idx="743">
                  <c:v>-0.13605421741418</c:v>
                </c:pt>
                <c:pt idx="744">
                  <c:v>-1.2279084837805701E-2</c:v>
                </c:pt>
                <c:pt idx="745">
                  <c:v>0.11457142071010901</c:v>
                </c:pt>
                <c:pt idx="746">
                  <c:v>0.21272680319168399</c:v>
                </c:pt>
                <c:pt idx="747">
                  <c:v>0.25760343815262099</c:v>
                </c:pt>
                <c:pt idx="748">
                  <c:v>0.23796169397252301</c:v>
                </c:pt>
                <c:pt idx="749">
                  <c:v>0.15872096732982899</c:v>
                </c:pt>
                <c:pt idx="750">
                  <c:v>3.9727589785982897E-2</c:v>
                </c:pt>
                <c:pt idx="751">
                  <c:v>-8.9215809071837904E-2</c:v>
                </c:pt>
                <c:pt idx="752">
                  <c:v>-0.19581455509291801</c:v>
                </c:pt>
                <c:pt idx="753">
                  <c:v>-0.25337033104566697</c:v>
                </c:pt>
                <c:pt idx="754">
                  <c:v>-0.24746793579260801</c:v>
                </c:pt>
                <c:pt idx="755">
                  <c:v>-0.17958566084066899</c:v>
                </c:pt>
                <c:pt idx="756">
                  <c:v>-6.6725043062627096E-2</c:v>
                </c:pt>
                <c:pt idx="757">
                  <c:v>6.2847275682566303E-2</c:v>
                </c:pt>
                <c:pt idx="758">
                  <c:v>0.17667910435686701</c:v>
                </c:pt>
                <c:pt idx="759">
                  <c:v>0.24626055530739899</c:v>
                </c:pt>
                <c:pt idx="760">
                  <c:v>0.25416452249161797</c:v>
                </c:pt>
                <c:pt idx="761">
                  <c:v>0.19841140829558401</c:v>
                </c:pt>
                <c:pt idx="762">
                  <c:v>9.29649260369034E-2</c:v>
                </c:pt>
                <c:pt idx="763">
                  <c:v>-3.5765198660251803E-2</c:v>
                </c:pt>
                <c:pt idx="764">
                  <c:v>-0.15553770748176199</c:v>
                </c:pt>
                <c:pt idx="765">
                  <c:v>-0.23635483257857801</c:v>
                </c:pt>
                <c:pt idx="766">
                  <c:v>-0.25797542361715697</c:v>
                </c:pt>
                <c:pt idx="767">
                  <c:v>-0.21498446944747701</c:v>
                </c:pt>
                <c:pt idx="768">
                  <c:v>-0.118149321237851</c:v>
                </c:pt>
                <c:pt idx="769">
                  <c:v>8.2770574209709707E-3</c:v>
                </c:pt>
                <c:pt idx="770">
                  <c:v>0.132630395701575</c:v>
                </c:pt>
                <c:pt idx="771">
                  <c:v>0.22376562859947799</c:v>
                </c:pt>
                <c:pt idx="772">
                  <c:v>0.25885737167346101</c:v>
                </c:pt>
                <c:pt idx="773">
                  <c:v>0.22911668017727499</c:v>
                </c:pt>
                <c:pt idx="774">
                  <c:v>0.141992294793995</c:v>
                </c:pt>
                <c:pt idx="775">
                  <c:v>1.9305058323313098E-2</c:v>
                </c:pt>
                <c:pt idx="776">
                  <c:v>-0.10821724976433</c:v>
                </c:pt>
                <c:pt idx="777">
                  <c:v>-0.20863587631741801</c:v>
                </c:pt>
                <c:pt idx="778">
                  <c:v>-0.25680035336379697</c:v>
                </c:pt>
                <c:pt idx="779">
                  <c:v>-0.24064758883647699</c:v>
                </c:pt>
                <c:pt idx="780">
                  <c:v>-0.164223142815803</c:v>
                </c:pt>
                <c:pt idx="781">
                  <c:v>-4.6667991910494797E-2</c:v>
                </c:pt>
                <c:pt idx="782">
                  <c:v>8.2575447076000605E-2</c:v>
                </c:pt>
                <c:pt idx="783">
                  <c:v>0.19113735308142801</c:v>
                </c:pt>
                <c:pt idx="784">
                  <c:v>0.25182772327755698</c:v>
                </c:pt>
                <c:pt idx="785">
                  <c:v>0.249446277953044</c:v>
                </c:pt>
                <c:pt idx="786">
                  <c:v>0.18458946486282701</c:v>
                </c:pt>
                <c:pt idx="787">
                  <c:v>7.3501075187810794E-2</c:v>
                </c:pt>
                <c:pt idx="788">
                  <c:v>-5.5996114735560501E-2</c:v>
                </c:pt>
                <c:pt idx="789">
                  <c:v>-0.171468730348734</c:v>
                </c:pt>
                <c:pt idx="790">
                  <c:v>-0.24399593873129</c:v>
                </c:pt>
                <c:pt idx="791">
                  <c:v>-0.25541285061767999</c:v>
                </c:pt>
                <c:pt idx="792">
                  <c:v>-0.202860029600579</c:v>
                </c:pt>
                <c:pt idx="793">
                  <c:v>-9.9499655717753099E-2</c:v>
                </c:pt>
                <c:pt idx="794">
                  <c:v>2.8781024190636099E-2</c:v>
                </c:pt>
                <c:pt idx="795">
                  <c:v>0.14985331804596899</c:v>
                </c:pt>
                <c:pt idx="796">
                  <c:v>0.23339391877419299</c:v>
                </c:pt>
                <c:pt idx="797">
                  <c:v>0.25847956467466499</c:v>
                </c:pt>
                <c:pt idx="798">
                  <c:v>0.21882740011155999</c:v>
                </c:pt>
                <c:pt idx="799">
                  <c:v>0.124368555683879</c:v>
                </c:pt>
                <c:pt idx="800">
                  <c:v>-1.2391650413350001E-3</c:v>
                </c:pt>
                <c:pt idx="801">
                  <c:v>-0.12653652919472599</c:v>
                </c:pt>
                <c:pt idx="802">
                  <c:v>-0.22014203463565901</c:v>
                </c:pt>
                <c:pt idx="803">
                  <c:v>-0.25861160184005599</c:v>
                </c:pt>
                <c:pt idx="804">
                  <c:v>-0.23231028905370499</c:v>
                </c:pt>
                <c:pt idx="805">
                  <c:v>-0.147825423225448</c:v>
                </c:pt>
                <c:pt idx="806">
                  <c:v>-2.6316763108028999E-2</c:v>
                </c:pt>
                <c:pt idx="807">
                  <c:v>0.10178309358714201</c:v>
                </c:pt>
                <c:pt idx="808">
                  <c:v>0.20439074307694099</c:v>
                </c:pt>
                <c:pt idx="809">
                  <c:v>0.25580746301500401</c:v>
                </c:pt>
                <c:pt idx="810">
                  <c:v>0.24315561692666701</c:v>
                </c:pt>
                <c:pt idx="811">
                  <c:v>0.16960393815111099</c:v>
                </c:pt>
                <c:pt idx="812">
                  <c:v>5.35739009191631E-2</c:v>
                </c:pt>
                <c:pt idx="813">
                  <c:v>-7.5874052146342602E-2</c:v>
                </c:pt>
                <c:pt idx="814">
                  <c:v>-0.18631887816334899</c:v>
                </c:pt>
                <c:pt idx="815">
                  <c:v>-0.25009898530593799</c:v>
                </c:pt>
                <c:pt idx="816">
                  <c:v>-0.25124025007718898</c:v>
                </c:pt>
                <c:pt idx="817">
                  <c:v>-0.18945683563524901</c:v>
                </c:pt>
                <c:pt idx="818">
                  <c:v>-8.0222781403580204E-2</c:v>
                </c:pt>
                <c:pt idx="819">
                  <c:v>4.9103566096621303E-2</c:v>
                </c:pt>
                <c:pt idx="820">
                  <c:v>0.16613162085151501</c:v>
                </c:pt>
                <c:pt idx="821">
                  <c:v>0.241550980558393</c:v>
                </c:pt>
                <c:pt idx="822">
                  <c:v>0.25647239871092598</c:v>
                </c:pt>
                <c:pt idx="823">
                  <c:v>0.20715871356705601</c:v>
                </c:pt>
                <c:pt idx="824">
                  <c:v>0.105960843490957</c:v>
                </c:pt>
                <c:pt idx="825">
                  <c:v>-2.17755771708023E-2</c:v>
                </c:pt>
                <c:pt idx="826">
                  <c:v>-0.144058169444261</c:v>
                </c:pt>
                <c:pt idx="827">
                  <c:v>-0.23026049950840199</c:v>
                </c:pt>
                <c:pt idx="828">
                  <c:v>-0.25879265903822901</c:v>
                </c:pt>
                <c:pt idx="829">
                  <c:v>-0.222508591678828</c:v>
                </c:pt>
                <c:pt idx="830">
                  <c:v>-0.13049586719037501</c:v>
                </c:pt>
                <c:pt idx="831">
                  <c:v>-5.79964322650528E-3</c:v>
                </c:pt>
                <c:pt idx="832">
                  <c:v>0.120349137361818</c:v>
                </c:pt>
                <c:pt idx="833">
                  <c:v>0.216355729906028</c:v>
                </c:pt>
                <c:pt idx="834">
                  <c:v>0.25817468772176699</c:v>
                </c:pt>
                <c:pt idx="835">
                  <c:v>0.23533219339810199</c:v>
                </c:pt>
                <c:pt idx="836">
                  <c:v>0.15354929134294301</c:v>
                </c:pt>
                <c:pt idx="837">
                  <c:v>3.3309016720295702E-2</c:v>
                </c:pt>
                <c:pt idx="838">
                  <c:v>-9.5273707774088098E-2</c:v>
                </c:pt>
                <c:pt idx="839">
                  <c:v>-0.19999454112127699</c:v>
                </c:pt>
                <c:pt idx="840">
                  <c:v>-0.254625500968582</c:v>
                </c:pt>
                <c:pt idx="841">
                  <c:v>-0.24548392451637499</c:v>
                </c:pt>
                <c:pt idx="842">
                  <c:v>-0.174859376297335</c:v>
                </c:pt>
                <c:pt idx="843">
                  <c:v>-6.0440212535808897E-2</c:v>
                </c:pt>
                <c:pt idx="844">
                  <c:v>6.9116577399168405E-2</c:v>
                </c:pt>
                <c:pt idx="845">
                  <c:v>0.18136269175640601</c:v>
                </c:pt>
                <c:pt idx="846">
                  <c:v>0.248185394870794</c:v>
                </c:pt>
                <c:pt idx="847">
                  <c:v>0.25284852620937798</c:v>
                </c:pt>
                <c:pt idx="848">
                  <c:v>0.19418417560044501</c:v>
                </c:pt>
                <c:pt idx="849">
                  <c:v>8.6885193581210204E-2</c:v>
                </c:pt>
                <c:pt idx="850">
                  <c:v>-4.2174724167048497E-2</c:v>
                </c:pt>
                <c:pt idx="851">
                  <c:v>-0.160671720614675</c:v>
                </c:pt>
                <c:pt idx="852">
                  <c:v>-0.23892748789936499</c:v>
                </c:pt>
                <c:pt idx="853">
                  <c:v>-0.25734238364113099</c:v>
                </c:pt>
                <c:pt idx="854">
                  <c:v>-0.211304282963729</c:v>
                </c:pt>
                <c:pt idx="855">
                  <c:v>-0.112343713781455</c:v>
                </c:pt>
                <c:pt idx="856">
                  <c:v>1.47540354471862E-2</c:v>
                </c:pt>
                <c:pt idx="857">
                  <c:v>0.13815654497068899</c:v>
                </c:pt>
                <c:pt idx="858">
                  <c:v>0.22695689074530101</c:v>
                </c:pt>
                <c:pt idx="859">
                  <c:v>0.25891447529441802</c:v>
                </c:pt>
                <c:pt idx="860">
                  <c:v>0.226025323317252</c:v>
                </c:pt>
                <c:pt idx="861">
                  <c:v>0.13652672695597101</c:v>
                </c:pt>
                <c:pt idx="862">
                  <c:v>1.28341648782416E-2</c:v>
                </c:pt>
                <c:pt idx="863">
                  <c:v>-0.114072793410622</c:v>
                </c:pt>
                <c:pt idx="864">
                  <c:v>-0.212409512933561</c:v>
                </c:pt>
                <c:pt idx="865">
                  <c:v>-0.25754695224933599</c:v>
                </c:pt>
                <c:pt idx="866">
                  <c:v>-0.238180159668965</c:v>
                </c:pt>
                <c:pt idx="867">
                  <c:v>-0.15915966853706301</c:v>
                </c:pt>
                <c:pt idx="868">
                  <c:v>-4.0276651065151603E-2</c:v>
                </c:pt>
                <c:pt idx="869">
                  <c:v>8.8693903524230899E-2</c:v>
                </c:pt>
                <c:pt idx="870">
                  <c:v>0.19545051975893701</c:v>
                </c:pt>
                <c:pt idx="871">
                  <c:v>0.25325534083301998</c:v>
                </c:pt>
                <c:pt idx="872">
                  <c:v>0.247630790713399</c:v>
                </c:pt>
                <c:pt idx="873">
                  <c:v>0.17998557286970801</c:v>
                </c:pt>
                <c:pt idx="874">
                  <c:v>6.7261851751366605E-2</c:v>
                </c:pt>
                <c:pt idx="875">
                  <c:v>-6.2308017400340303E-2</c:v>
                </c:pt>
                <c:pt idx="876">
                  <c:v>-0.17627245706325401</c:v>
                </c:pt>
                <c:pt idx="877">
                  <c:v>-0.24608836633974099</c:v>
                </c:pt>
                <c:pt idx="878">
                  <c:v>-0.25426991764504803</c:v>
                </c:pt>
                <c:pt idx="879">
                  <c:v>-0.19876799070010001</c:v>
                </c:pt>
                <c:pt idx="880">
                  <c:v>-9.3483387417219205E-2</c:v>
                </c:pt>
                <c:pt idx="881">
                  <c:v>3.5214710173137598E-2</c:v>
                </c:pt>
                <c:pt idx="882">
                  <c:v>0.15509306514443</c:v>
                </c:pt>
                <c:pt idx="883">
                  <c:v>0.236127399822774</c:v>
                </c:pt>
                <c:pt idx="884">
                  <c:v>0.25802216238746201</c:v>
                </c:pt>
                <c:pt idx="885">
                  <c:v>0.215293673728922</c:v>
                </c:pt>
                <c:pt idx="886">
                  <c:v>0.11864354889998401</c:v>
                </c:pt>
                <c:pt idx="887">
                  <c:v>-7.7215887620965401E-3</c:v>
                </c:pt>
                <c:pt idx="888">
                  <c:v>-0.13215280661745099</c:v>
                </c:pt>
                <c:pt idx="889">
                  <c:v>-0.22348553423897199</c:v>
                </c:pt>
                <c:pt idx="890">
                  <c:v>-0.25884492340674098</c:v>
                </c:pt>
                <c:pt idx="891">
                  <c:v>-0.22937499574996301</c:v>
                </c:pt>
                <c:pt idx="892">
                  <c:v>-0.14245667746843901</c:v>
                </c:pt>
                <c:pt idx="893">
                  <c:v>-1.9859200577877299E-2</c:v>
                </c:pt>
                <c:pt idx="894">
                  <c:v>0.10771213629495099</c:v>
                </c:pt>
                <c:pt idx="895">
                  <c:v>0.20830630043512599</c:v>
                </c:pt>
                <c:pt idx="896">
                  <c:v>0.256728859392852</c:v>
                </c:pt>
                <c:pt idx="897">
                  <c:v>0.24085208288542001</c:v>
                </c:pt>
                <c:pt idx="898">
                  <c:v>0.16465240808148601</c:v>
                </c:pt>
                <c:pt idx="899">
                  <c:v>4.7214516244159503E-2</c:v>
                </c:pt>
                <c:pt idx="900">
                  <c:v>-8.2048544084110997E-2</c:v>
                </c:pt>
                <c:pt idx="901">
                  <c:v>-0.19076203755430099</c:v>
                </c:pt>
                <c:pt idx="902">
                  <c:v>-0.25169799531725001</c:v>
                </c:pt>
                <c:pt idx="903">
                  <c:v>-0.24959462873199001</c:v>
                </c:pt>
                <c:pt idx="904">
                  <c:v>-0.18497873900813799</c:v>
                </c:pt>
                <c:pt idx="905">
                  <c:v>-7.40337765749111E-2</c:v>
                </c:pt>
                <c:pt idx="906">
                  <c:v>5.5453404473709098E-2</c:v>
                </c:pt>
                <c:pt idx="907">
                  <c:v>0.171051936363942</c:v>
                </c:pt>
                <c:pt idx="908">
                  <c:v>0.243809449662651</c:v>
                </c:pt>
                <c:pt idx="909">
                  <c:v>0.25550337380932903</c:v>
                </c:pt>
                <c:pt idx="910">
                  <c:v>0.203204892957602</c:v>
                </c:pt>
                <c:pt idx="911">
                  <c:v>0.100012486073006</c:v>
                </c:pt>
                <c:pt idx="912">
                  <c:v>-2.8228668380993499E-2</c:v>
                </c:pt>
                <c:pt idx="913">
                  <c:v>-0.149399777721029</c:v>
                </c:pt>
                <c:pt idx="914">
                  <c:v>-0.233152785921898</c:v>
                </c:pt>
                <c:pt idx="915">
                  <c:v>-0.25851123251375002</c:v>
                </c:pt>
                <c:pt idx="916">
                  <c:v>-0.21912393723527501</c:v>
                </c:pt>
                <c:pt idx="917">
                  <c:v>-0.124855692530006</c:v>
                </c:pt>
                <c:pt idx="918">
                  <c:v>6.8343491788625595E-4</c:v>
                </c:pt>
                <c:pt idx="919">
                  <c:v>0.126051391850872</c:v>
                </c:pt>
                <c:pt idx="920">
                  <c:v>0.219848995728742</c:v>
                </c:pt>
                <c:pt idx="921">
                  <c:v>0.25858405478219398</c:v>
                </c:pt>
                <c:pt idx="922">
                  <c:v>0.23255513317643001</c:v>
                </c:pt>
                <c:pt idx="923">
                  <c:v>0.14828133579932001</c:v>
                </c:pt>
                <c:pt idx="924">
                  <c:v>2.6869558000645902E-2</c:v>
                </c:pt>
                <c:pt idx="925">
                  <c:v>-0.10127186728592601</c:v>
                </c:pt>
                <c:pt idx="926">
                  <c:v>-0.20404912516568499</c:v>
                </c:pt>
                <c:pt idx="927">
                  <c:v>-0.25572101381882401</c:v>
                </c:pt>
                <c:pt idx="928">
                  <c:v>-0.24334598818303901</c:v>
                </c:pt>
                <c:pt idx="929">
                  <c:v>-0.170023450197899</c:v>
                </c:pt>
                <c:pt idx="930">
                  <c:v>-5.4117484361784998E-2</c:v>
                </c:pt>
                <c:pt idx="931">
                  <c:v>7.5342541153238199E-2</c:v>
                </c:pt>
                <c:pt idx="932">
                  <c:v>0.18593255984523999</c:v>
                </c:pt>
                <c:pt idx="933">
                  <c:v>0.24995461548214001</c:v>
                </c:pt>
                <c:pt idx="934">
                  <c:v>0.25137398706567698</c:v>
                </c:pt>
                <c:pt idx="935">
                  <c:v>0.189835184177612</c:v>
                </c:pt>
                <c:pt idx="936">
                  <c:v>8.0750981760280102E-2</c:v>
                </c:pt>
                <c:pt idx="937">
                  <c:v>-4.8557804981637399E-2</c:v>
                </c:pt>
                <c:pt idx="938">
                  <c:v>-0.16570498823515101</c:v>
                </c:pt>
                <c:pt idx="939">
                  <c:v>-0.24135032922605301</c:v>
                </c:pt>
                <c:pt idx="940">
                  <c:v>-0.25654798303354698</c:v>
                </c:pt>
                <c:pt idx="941">
                  <c:v>-0.207491602982145</c:v>
                </c:pt>
                <c:pt idx="942">
                  <c:v>-0.106467663779409</c:v>
                </c:pt>
                <c:pt idx="943">
                  <c:v>2.1221762294314401E-2</c:v>
                </c:pt>
                <c:pt idx="944">
                  <c:v>0.143596066351172</c:v>
                </c:pt>
                <c:pt idx="945">
                  <c:v>0.23000584478505501</c:v>
                </c:pt>
                <c:pt idx="946">
                  <c:v>0.25880923253985</c:v>
                </c:pt>
                <c:pt idx="947">
                  <c:v>0.22279224246912199</c:v>
                </c:pt>
                <c:pt idx="948">
                  <c:v>0.13097555316927001</c:v>
                </c:pt>
                <c:pt idx="949">
                  <c:v>6.35522406483152E-3</c:v>
                </c:pt>
                <c:pt idx="950">
                  <c:v>-0.119856810331592</c:v>
                </c:pt>
                <c:pt idx="951">
                  <c:v>-0.216049963042798</c:v>
                </c:pt>
                <c:pt idx="952">
                  <c:v>-0.25813206223326801</c:v>
                </c:pt>
                <c:pt idx="953">
                  <c:v>-0.235563385102359</c:v>
                </c:pt>
                <c:pt idx="954">
                  <c:v>-0.15399639684341501</c:v>
                </c:pt>
                <c:pt idx="955">
                  <c:v>-3.3860055670748297E-2</c:v>
                </c:pt>
                <c:pt idx="956">
                  <c:v>9.4756746497193206E-2</c:v>
                </c:pt>
                <c:pt idx="957">
                  <c:v>0.199641133676733</c:v>
                </c:pt>
                <c:pt idx="958">
                  <c:v>0.25452416044325599</c:v>
                </c:pt>
                <c:pt idx="959">
                  <c:v>0.245660032273506</c:v>
                </c:pt>
                <c:pt idx="960">
                  <c:v>0.175268825056655</c:v>
                </c:pt>
                <c:pt idx="961">
                  <c:v>6.0980453315511801E-2</c:v>
                </c:pt>
                <c:pt idx="962">
                  <c:v>-6.8580851253769906E-2</c:v>
                </c:pt>
                <c:pt idx="963">
                  <c:v>-0.180965656181831</c:v>
                </c:pt>
                <c:pt idx="964">
                  <c:v>-0.24802648988972401</c:v>
                </c:pt>
                <c:pt idx="965">
                  <c:v>-0.25296755056009801</c:v>
                </c:pt>
                <c:pt idx="966">
                  <c:v>-0.19455131889594199</c:v>
                </c:pt>
                <c:pt idx="967">
                  <c:v>-8.7408502505537E-2</c:v>
                </c:pt>
                <c:pt idx="968">
                  <c:v>4.1626315580362901E-2</c:v>
                </c:pt>
                <c:pt idx="969">
                  <c:v>0.16023556469824601</c:v>
                </c:pt>
                <c:pt idx="970">
                  <c:v>0.238712822608177</c:v>
                </c:pt>
                <c:pt idx="971">
                  <c:v>0.25740297322904998</c:v>
                </c:pt>
                <c:pt idx="972">
                  <c:v>0.21162495239258799</c:v>
                </c:pt>
                <c:pt idx="973">
                  <c:v>0.11284414940350999</c:v>
                </c:pt>
                <c:pt idx="974">
                  <c:v>-1.4199170837958099E-2</c:v>
                </c:pt>
                <c:pt idx="975">
                  <c:v>-0.13768622065779901</c:v>
                </c:pt>
                <c:pt idx="976">
                  <c:v>-0.226688902370591</c:v>
                </c:pt>
                <c:pt idx="977">
                  <c:v>-0.25891594220881398</c:v>
                </c:pt>
                <c:pt idx="978">
                  <c:v>-0.22629587812294399</c:v>
                </c:pt>
                <c:pt idx="979">
                  <c:v>-0.13699860752347301</c:v>
                </c:pt>
                <c:pt idx="980">
                  <c:v>-1.33891857920881E-2</c:v>
                </c:pt>
                <c:pt idx="981">
                  <c:v>0.113573640581404</c:v>
                </c:pt>
                <c:pt idx="982">
                  <c:v>0.21209124411156799</c:v>
                </c:pt>
                <c:pt idx="983">
                  <c:v>0.25748927983543202</c:v>
                </c:pt>
                <c:pt idx="984">
                  <c:v>0.238397528076988</c:v>
                </c:pt>
                <c:pt idx="985">
                  <c:v>0.159597636500766</c:v>
                </c:pt>
                <c:pt idx="986">
                  <c:v>4.0825526791069898E-2</c:v>
                </c:pt>
                <c:pt idx="987">
                  <c:v>-8.81715893666314E-2</c:v>
                </c:pt>
                <c:pt idx="988">
                  <c:v>-0.19508558399063</c:v>
                </c:pt>
                <c:pt idx="989">
                  <c:v>-0.25313918388107298</c:v>
                </c:pt>
                <c:pt idx="990">
                  <c:v>-0.24779250480701401</c:v>
                </c:pt>
                <c:pt idx="991">
                  <c:v>-0.18038465571093801</c:v>
                </c:pt>
                <c:pt idx="992">
                  <c:v>-6.77983505668944E-2</c:v>
                </c:pt>
                <c:pt idx="993">
                  <c:v>6.1768472067060001E-2</c:v>
                </c:pt>
                <c:pt idx="994">
                  <c:v>0.17586499768803701</c:v>
                </c:pt>
                <c:pt idx="995">
                  <c:v>0.24591504365080599</c:v>
                </c:pt>
                <c:pt idx="996">
                  <c:v>0.25437414138505299</c:v>
                </c:pt>
                <c:pt idx="997">
                  <c:v>0.19912365738680499</c:v>
                </c:pt>
                <c:pt idx="998">
                  <c:v>9.4001418122542396E-2</c:v>
                </c:pt>
                <c:pt idx="999">
                  <c:v>-3.46640594529736E-2</c:v>
                </c:pt>
                <c:pt idx="1000">
                  <c:v>-0.15464770829827901</c:v>
                </c:pt>
                <c:pt idx="1001">
                  <c:v>-0.235898879235548</c:v>
                </c:pt>
                <c:pt idx="1002">
                  <c:v>-0.25806771245787102</c:v>
                </c:pt>
                <c:pt idx="1003">
                  <c:v>-0.21560188615925899</c:v>
                </c:pt>
                <c:pt idx="1004">
                  <c:v>-0.119137229975061</c:v>
                </c:pt>
                <c:pt idx="1005">
                  <c:v>7.1660845301084403E-3</c:v>
                </c:pt>
                <c:pt idx="1006">
                  <c:v>0.131674608709552</c:v>
                </c:pt>
                <c:pt idx="1007">
                  <c:v>0.22320441028771901</c:v>
                </c:pt>
                <c:pt idx="1008">
                  <c:v>0.25883128264969102</c:v>
                </c:pt>
                <c:pt idx="1009">
                  <c:v>0.229632254599342</c:v>
                </c:pt>
                <c:pt idx="1010">
                  <c:v>0.142920403849502</c:v>
                </c:pt>
                <c:pt idx="1011">
                  <c:v>2.0413251341736001E-2</c:v>
                </c:pt>
                <c:pt idx="1012">
                  <c:v>-0.107206526599185</c:v>
                </c:pt>
                <c:pt idx="1013">
                  <c:v>-0.20797576489233299</c:v>
                </c:pt>
                <c:pt idx="1014">
                  <c:v>-0.256656182680218</c:v>
                </c:pt>
                <c:pt idx="1015">
                  <c:v>-0.24105546733647701</c:v>
                </c:pt>
                <c:pt idx="1016">
                  <c:v>-0.165080914798761</c:v>
                </c:pt>
                <c:pt idx="1017">
                  <c:v>-4.7760823062049797E-2</c:v>
                </c:pt>
                <c:pt idx="1018">
                  <c:v>8.1521263097188407E-2</c:v>
                </c:pt>
                <c:pt idx="1019">
                  <c:v>0.19038584319253499</c:v>
                </c:pt>
                <c:pt idx="1020">
                  <c:v>0.25156710779228503</c:v>
                </c:pt>
                <c:pt idx="1021">
                  <c:v>0.24974182963642</c:v>
                </c:pt>
                <c:pt idx="1022">
                  <c:v>0.18536716096228101</c:v>
                </c:pt>
                <c:pt idx="1023">
                  <c:v>7.4566136890757695E-2</c:v>
                </c:pt>
                <c:pt idx="1024">
                  <c:v>-5.4910438739787001E-2</c:v>
                </c:pt>
                <c:pt idx="1025">
                  <c:v>-0.17063435434832</c:v>
                </c:pt>
                <c:pt idx="1026">
                  <c:v>-0.24362183737163201</c:v>
                </c:pt>
                <c:pt idx="1027">
                  <c:v>-0.25559271990506099</c:v>
                </c:pt>
                <c:pt idx="1028">
                  <c:v>-0.203548820156147</c:v>
                </c:pt>
                <c:pt idx="1029">
                  <c:v>-0.100524855673918</c:v>
                </c:pt>
                <c:pt idx="1030">
                  <c:v>2.7676182522773499E-2</c:v>
                </c:pt>
                <c:pt idx="1031">
                  <c:v>0.148945549116065</c:v>
                </c:pt>
                <c:pt idx="1032">
                  <c:v>0.23291057894213299</c:v>
                </c:pt>
                <c:pt idx="1033">
                  <c:v>0.25854170939980903</c:v>
                </c:pt>
                <c:pt idx="1034">
                  <c:v>0.219419464861979</c:v>
                </c:pt>
                <c:pt idx="1035">
                  <c:v>0.125342254169928</c:v>
                </c:pt>
                <c:pt idx="1036">
                  <c:v>-1.27701645874887E-4</c:v>
                </c:pt>
                <c:pt idx="1037">
                  <c:v>-0.12556567379226499</c:v>
                </c:pt>
                <c:pt idx="1038">
                  <c:v>-0.21955494398449399</c:v>
                </c:pt>
                <c:pt idx="1039">
                  <c:v>-0.25855531643581697</c:v>
                </c:pt>
                <c:pt idx="1040">
                  <c:v>-0.23279890592505301</c:v>
                </c:pt>
                <c:pt idx="1041">
                  <c:v>-0.14873656524579501</c:v>
                </c:pt>
                <c:pt idx="1042">
                  <c:v>-2.7422229106063799E-2</c:v>
                </c:pt>
                <c:pt idx="1043">
                  <c:v>0.10076017442844</c:v>
                </c:pt>
                <c:pt idx="1044">
                  <c:v>0.20370656720659899</c:v>
                </c:pt>
                <c:pt idx="1045">
                  <c:v>0.25563338652406697</c:v>
                </c:pt>
                <c:pt idx="1046">
                  <c:v>0.24353523835218399</c:v>
                </c:pt>
                <c:pt idx="1047">
                  <c:v>0.17044217895205999</c:v>
                </c:pt>
                <c:pt idx="1048">
                  <c:v>5.4660818486877698E-2</c:v>
                </c:pt>
                <c:pt idx="1049">
                  <c:v>-7.4810683059442995E-2</c:v>
                </c:pt>
                <c:pt idx="1050">
                  <c:v>-0.185545384941741</c:v>
                </c:pt>
                <c:pt idx="1051">
                  <c:v>-0.249809094125378</c:v>
                </c:pt>
                <c:pt idx="1052">
                  <c:v>-0.251506565982202</c:v>
                </c:pt>
                <c:pt idx="1053">
                  <c:v>-0.19021265815532001</c:v>
                </c:pt>
                <c:pt idx="1054">
                  <c:v>-8.1278810099775306E-2</c:v>
                </c:pt>
                <c:pt idx="1055">
                  <c:v>4.8011820162390299E-2</c:v>
                </c:pt>
                <c:pt idx="1056">
                  <c:v>0.165277592221176</c:v>
                </c:pt>
                <c:pt idx="1057">
                  <c:v>0.241148566000424</c:v>
                </c:pt>
                <c:pt idx="1058">
                  <c:v>0.256622385447769</c:v>
                </c:pt>
                <c:pt idx="1059">
                  <c:v>0.207823536490018</c:v>
                </c:pt>
                <c:pt idx="1060">
                  <c:v>0.106973993574721</c:v>
                </c:pt>
                <c:pt idx="1061">
                  <c:v>-2.06678496498429E-2</c:v>
                </c:pt>
                <c:pt idx="1062">
                  <c:v>-0.14313330171557301</c:v>
                </c:pt>
                <c:pt idx="1063">
                  <c:v>-0.22975013043209699</c:v>
                </c:pt>
                <c:pt idx="1064">
                  <c:v>-0.25882461371556797</c:v>
                </c:pt>
                <c:pt idx="1065">
                  <c:v>-0.22307486686264</c:v>
                </c:pt>
                <c:pt idx="1066">
                  <c:v>-0.13145463574795699</c:v>
                </c:pt>
                <c:pt idx="1067">
                  <c:v>-6.9107756248427896E-3</c:v>
                </c:pt>
                <c:pt idx="1068">
                  <c:v>0.119363931124853</c:v>
                </c:pt>
                <c:pt idx="1069">
                  <c:v>0.21574320084425999</c:v>
                </c:pt>
                <c:pt idx="1070">
                  <c:v>0.25808824753856902</c:v>
                </c:pt>
                <c:pt idx="1071">
                  <c:v>0.235793491573593</c:v>
                </c:pt>
                <c:pt idx="1072">
                  <c:v>0.15444279288738499</c:v>
                </c:pt>
                <c:pt idx="1073">
                  <c:v>3.4410938629001298E-2</c:v>
                </c:pt>
                <c:pt idx="1074">
                  <c:v>-9.4239348678981094E-2</c:v>
                </c:pt>
                <c:pt idx="1075">
                  <c:v>-0.199286806491836</c:v>
                </c:pt>
                <c:pt idx="1076">
                  <c:v>-0.25442164733321798</c:v>
                </c:pt>
                <c:pt idx="1077">
                  <c:v>-0.24583500828268101</c:v>
                </c:pt>
                <c:pt idx="1078">
                  <c:v>-0.17567746635807299</c:v>
                </c:pt>
                <c:pt idx="1079">
                  <c:v>-6.15204131602059E-2</c:v>
                </c:pt>
                <c:pt idx="1080">
                  <c:v>6.8044809158571098E-2</c:v>
                </c:pt>
                <c:pt idx="1081">
                  <c:v>0.180567786904233</c:v>
                </c:pt>
                <c:pt idx="1082">
                  <c:v>0.24786644225850399</c:v>
                </c:pt>
                <c:pt idx="1083">
                  <c:v>0.25308540949735803</c:v>
                </c:pt>
                <c:pt idx="1084">
                  <c:v>0.19491756589970199</c:v>
                </c:pt>
                <c:pt idx="1085">
                  <c:v>8.7931408741673003E-2</c:v>
                </c:pt>
                <c:pt idx="1086">
                  <c:v>-4.10777152225658E-2</c:v>
                </c:pt>
                <c:pt idx="1087">
                  <c:v>-0.159798670581668</c:v>
                </c:pt>
                <c:pt idx="1088">
                  <c:v>-0.23849705757460901</c:v>
                </c:pt>
                <c:pt idx="1089">
                  <c:v>-0.25746237696965701</c:v>
                </c:pt>
                <c:pt idx="1090">
                  <c:v>-0.211944646872023</c:v>
                </c:pt>
                <c:pt idx="1091">
                  <c:v>-0.113344065156157</c:v>
                </c:pt>
                <c:pt idx="1092">
                  <c:v>1.3644240813601599E-2</c:v>
                </c:pt>
                <c:pt idx="1093">
                  <c:v>0.137215262028868</c:v>
                </c:pt>
                <c:pt idx="1094">
                  <c:v>0.226419869647318</c:v>
                </c:pt>
                <c:pt idx="1095">
                  <c:v>0.2589162163057</c:v>
                </c:pt>
                <c:pt idx="1096">
                  <c:v>0.22656539039072299</c:v>
                </c:pt>
                <c:pt idx="1097">
                  <c:v>0.13746985694274699</c:v>
                </c:pt>
                <c:pt idx="1098">
                  <c:v>1.39441450223813E-2</c:v>
                </c:pt>
                <c:pt idx="1099">
                  <c:v>-0.113073964522036</c:v>
                </c:pt>
                <c:pt idx="1100">
                  <c:v>-0.21177199819195899</c:v>
                </c:pt>
                <c:pt idx="1101">
                  <c:v>-0.25743042117660703</c:v>
                </c:pt>
                <c:pt idx="1102">
                  <c:v>-0.238613798195181</c:v>
                </c:pt>
                <c:pt idx="1103">
                  <c:v>-0.16003486920323401</c:v>
                </c:pt>
                <c:pt idx="1104">
                  <c:v>-4.13742144350846E-2</c:v>
                </c:pt>
                <c:pt idx="1105">
                  <c:v>8.7648869005324204E-2</c:v>
                </c:pt>
                <c:pt idx="1106">
                  <c:v>0.194719749469241</c:v>
                </c:pt>
                <c:pt idx="1107">
                  <c:v>0.25302186072495803</c:v>
                </c:pt>
                <c:pt idx="1108">
                  <c:v>0.24795307732844099</c:v>
                </c:pt>
                <c:pt idx="1109">
                  <c:v>0.18078290752579601</c:v>
                </c:pt>
                <c:pt idx="1110">
                  <c:v>6.8334537037577497E-2</c:v>
                </c:pt>
                <c:pt idx="1111">
                  <c:v>-6.1228642168393799E-2</c:v>
                </c:pt>
                <c:pt idx="1112">
                  <c:v>-0.17545672810837001</c:v>
                </c:pt>
                <c:pt idx="1113">
                  <c:v>-0.24574058803908599</c:v>
                </c:pt>
                <c:pt idx="1114">
                  <c:v>-0.25447719323148099</c:v>
                </c:pt>
                <c:pt idx="1115">
                  <c:v>-0.199478406717154</c:v>
                </c:pt>
                <c:pt idx="1116">
                  <c:v>-9.4519015766322295E-2</c:v>
                </c:pt>
                <c:pt idx="1117">
                  <c:v>3.4113249036590201E-2</c:v>
                </c:pt>
                <c:pt idx="1118">
                  <c:v>0.15420163899505501</c:v>
                </c:pt>
                <c:pt idx="1119">
                  <c:v>0.235669271869689</c:v>
                </c:pt>
                <c:pt idx="1120">
                  <c:v>0.258112073618537</c:v>
                </c:pt>
                <c:pt idx="1121">
                  <c:v>0.215909105318565</c:v>
                </c:pt>
                <c:pt idx="1122">
                  <c:v>0.119630362188709</c:v>
                </c:pt>
                <c:pt idx="1123">
                  <c:v>-6.6105472841968601E-3</c:v>
                </c:pt>
                <c:pt idx="1124">
                  <c:v>-0.131195804180918</c:v>
                </c:pt>
                <c:pt idx="1125">
                  <c:v>-0.22292225804084601</c:v>
                </c:pt>
                <c:pt idx="1126">
                  <c:v>-0.25881644946515497</c:v>
                </c:pt>
                <c:pt idx="1127">
                  <c:v>-0.22988845554022799</c:v>
                </c:pt>
                <c:pt idx="1128">
                  <c:v>-0.14338347180080899</c:v>
                </c:pt>
                <c:pt idx="1129">
                  <c:v>-2.0967208062395101E-2</c:v>
                </c:pt>
                <c:pt idx="1130">
                  <c:v>0.106700423006361</c:v>
                </c:pt>
                <c:pt idx="1131">
                  <c:v>0.20764427121180601</c:v>
                </c:pt>
                <c:pt idx="1132">
                  <c:v>0.25658232356071298</c:v>
                </c:pt>
                <c:pt idx="1133">
                  <c:v>0.241257741252663</c:v>
                </c:pt>
                <c:pt idx="1134">
                  <c:v>0.165508660993513</c:v>
                </c:pt>
                <c:pt idx="1135">
                  <c:v>4.8306909847347299E-2</c:v>
                </c:pt>
                <c:pt idx="1136">
                  <c:v>-8.0993606544399896E-2</c:v>
                </c:pt>
                <c:pt idx="1137">
                  <c:v>-0.19000877172924399</c:v>
                </c:pt>
                <c:pt idx="1138">
                  <c:v>-0.25143506130565502</c:v>
                </c:pt>
                <c:pt idx="1139">
                  <c:v>-0.24988787998818501</c:v>
                </c:pt>
                <c:pt idx="1140">
                  <c:v>-0.18575472893580999</c:v>
                </c:pt>
                <c:pt idx="1141">
                  <c:v>-7.5098153682783095E-2</c:v>
                </c:pt>
                <c:pt idx="1142">
                  <c:v>5.43672200352203E-2</c:v>
                </c:pt>
                <c:pt idx="1143">
                  <c:v>0.17021598622565501</c:v>
                </c:pt>
                <c:pt idx="1144">
                  <c:v>0.243433102722558</c:v>
                </c:pt>
                <c:pt idx="1145">
                  <c:v>0.25568088849326298</c:v>
                </c:pt>
                <c:pt idx="1146">
                  <c:v>0.20389180961175099</c:v>
                </c:pt>
                <c:pt idx="1147">
                  <c:v>0.101036762160017</c:v>
                </c:pt>
                <c:pt idx="1148">
                  <c:v>-2.7123569161260599E-2</c:v>
                </c:pt>
                <c:pt idx="1149">
                  <c:v>-0.148490634323693</c:v>
                </c:pt>
                <c:pt idx="1150">
                  <c:v>-0.23266729895073901</c:v>
                </c:pt>
                <c:pt idx="1151">
                  <c:v>-0.25857099519243698</c:v>
                </c:pt>
                <c:pt idx="1152">
                  <c:v>-0.21971398163018899</c:v>
                </c:pt>
                <c:pt idx="1153">
                  <c:v>-0.12582823836207199</c:v>
                </c:pt>
                <c:pt idx="1154">
                  <c:v>-4.2803221445413301E-4</c:v>
                </c:pt>
                <c:pt idx="1155">
                  <c:v>0.12507937725659299</c:v>
                </c:pt>
                <c:pt idx="1156">
                  <c:v>0.219259880757603</c:v>
                </c:pt>
                <c:pt idx="1157">
                  <c:v>0.258525386933321</c:v>
                </c:pt>
                <c:pt idx="1158">
                  <c:v>0.233041606176521</c:v>
                </c:pt>
                <c:pt idx="1159">
                  <c:v>0.149191109467644</c:v>
                </c:pt>
                <c:pt idx="1160">
                  <c:v>2.7974773878144399E-2</c:v>
                </c:pt>
                <c:pt idx="1161">
                  <c:v>-0.100248017372034</c:v>
                </c:pt>
                <c:pt idx="1162">
                  <c:v>-0.203363070777837</c:v>
                </c:pt>
                <c:pt idx="1163">
                  <c:v>-0.25554458153442899</c:v>
                </c:pt>
                <c:pt idx="1164">
                  <c:v>-0.24372336656223101</c:v>
                </c:pt>
                <c:pt idx="1165">
                  <c:v>-0.17086012248452301</c:v>
                </c:pt>
                <c:pt idx="1166">
                  <c:v>-5.5203900791318303E-2</c:v>
                </c:pt>
                <c:pt idx="1167">
                  <c:v>7.4278480315210504E-2</c:v>
                </c:pt>
                <c:pt idx="1168">
                  <c:v>0.18515735523655599</c:v>
                </c:pt>
                <c:pt idx="1169">
                  <c:v>0.249662421906065</c:v>
                </c:pt>
                <c:pt idx="1170">
                  <c:v>0.251637986215976</c:v>
                </c:pt>
                <c:pt idx="1171">
                  <c:v>0.19058925582936201</c:v>
                </c:pt>
                <c:pt idx="1172">
                  <c:v>8.1806263990377798E-2</c:v>
                </c:pt>
                <c:pt idx="1173">
                  <c:v>-4.7465614154214998E-2</c:v>
                </c:pt>
                <c:pt idx="1174">
                  <c:v>-0.16484943477859099</c:v>
                </c:pt>
                <c:pt idx="1175">
                  <c:v>-0.24094569181102099</c:v>
                </c:pt>
                <c:pt idx="1176">
                  <c:v>-0.256695605610824</c:v>
                </c:pt>
                <c:pt idx="1177">
                  <c:v>-0.208154512561469</c:v>
                </c:pt>
                <c:pt idx="1178">
                  <c:v>-0.10747983054424599</c:v>
                </c:pt>
                <c:pt idx="1179">
                  <c:v>2.01138417892451E-2</c:v>
                </c:pt>
                <c:pt idx="1180">
                  <c:v>0.142669877669405</c:v>
                </c:pt>
                <c:pt idx="1181">
                  <c:v>0.22949335762759601</c:v>
                </c:pt>
                <c:pt idx="1182">
                  <c:v>0.25883880249452401</c:v>
                </c:pt>
                <c:pt idx="1183">
                  <c:v>0.22335646355734201</c:v>
                </c:pt>
                <c:pt idx="1184">
                  <c:v>0.13193311271931901</c:v>
                </c:pt>
                <c:pt idx="1185">
                  <c:v>7.4662953471305296E-3</c:v>
                </c:pt>
                <c:pt idx="1186">
                  <c:v>-0.11887050201228</c:v>
                </c:pt>
                <c:pt idx="1187">
                  <c:v>-0.215435444723657</c:v>
                </c:pt>
                <c:pt idx="1188">
                  <c:v>-0.25804324383952298</c:v>
                </c:pt>
                <c:pt idx="1189">
                  <c:v>-0.23602251175171099</c:v>
                </c:pt>
                <c:pt idx="1190">
                  <c:v>-0.15488847741831999</c:v>
                </c:pt>
                <c:pt idx="1191">
                  <c:v>-3.4961663057154702E-2</c:v>
                </c:pt>
                <c:pt idx="1192">
                  <c:v>9.3721516703086899E-2</c:v>
                </c:pt>
                <c:pt idx="1193">
                  <c:v>0.19893156119895999</c:v>
                </c:pt>
                <c:pt idx="1194">
                  <c:v>0.25431796211074298</c:v>
                </c:pt>
                <c:pt idx="1195">
                  <c:v>0.24600885173779199</c:v>
                </c:pt>
                <c:pt idx="1196">
                  <c:v>0.176085298318991</c:v>
                </c:pt>
                <c:pt idx="1197">
                  <c:v>6.2060089582313502E-2</c:v>
                </c:pt>
                <c:pt idx="1198">
                  <c:v>-6.7508453583100494E-2</c:v>
                </c:pt>
                <c:pt idx="1199">
                  <c:v>-0.180169085756585</c:v>
                </c:pt>
                <c:pt idx="1200">
                  <c:v>-0.247705252714469</c:v>
                </c:pt>
                <c:pt idx="1201">
                  <c:v>-0.25320210247818697</c:v>
                </c:pt>
                <c:pt idx="1202">
                  <c:v>-0.195282914924435</c:v>
                </c:pt>
                <c:pt idx="1203">
                  <c:v>-8.8453909880605697E-2</c:v>
                </c:pt>
                <c:pt idx="1204">
                  <c:v>4.05289256210409E-2</c:v>
                </c:pt>
                <c:pt idx="1205">
                  <c:v>0.15936104027769599</c:v>
                </c:pt>
                <c:pt idx="1206">
                  <c:v>0.23828019379268101</c:v>
                </c:pt>
                <c:pt idx="1207">
                  <c:v>0.257520594589283</c:v>
                </c:pt>
                <c:pt idx="1208">
                  <c:v>0.212263364929211</c:v>
                </c:pt>
                <c:pt idx="1209">
                  <c:v>0.113843458736301</c:v>
                </c:pt>
                <c:pt idx="1210">
                  <c:v>-1.3089247930661701E-2</c:v>
                </c:pt>
                <c:pt idx="1211">
                  <c:v>-0.13674367125359099</c:v>
                </c:pt>
                <c:pt idx="1212">
                  <c:v>-0.22614979381490799</c:v>
                </c:pt>
                <c:pt idx="1213">
                  <c:v>-0.25891529758381299</c:v>
                </c:pt>
                <c:pt idx="1214">
                  <c:v>-0.22683385887895499</c:v>
                </c:pt>
                <c:pt idx="1215">
                  <c:v>-0.137940473042763</c:v>
                </c:pt>
                <c:pt idx="1216">
                  <c:v>-1.4499040012441899E-2</c:v>
                </c:pt>
                <c:pt idx="1217">
                  <c:v>0.11257376753451</c:v>
                </c:pt>
                <c:pt idx="1218">
                  <c:v>0.21145177664549</c:v>
                </c:pt>
                <c:pt idx="1219">
                  <c:v>0.25737037654401901</c:v>
                </c:pt>
                <c:pt idx="1220">
                  <c:v>0.238828969027195</c:v>
                </c:pt>
                <c:pt idx="1221">
                  <c:v>0.16047136463014899</c:v>
                </c:pt>
                <c:pt idx="1222">
                  <c:v>4.1922711469409402E-2</c:v>
                </c:pt>
                <c:pt idx="1223">
                  <c:v>-8.7125744848465303E-2</c:v>
                </c:pt>
                <c:pt idx="1224">
                  <c:v>-0.19435301788015999</c:v>
                </c:pt>
                <c:pt idx="1225">
                  <c:v>-0.25290337190517798</c:v>
                </c:pt>
                <c:pt idx="1226">
                  <c:v>-0.24811250753792699</c:v>
                </c:pt>
                <c:pt idx="1227">
                  <c:v>-0.18118032647954899</c:v>
                </c:pt>
                <c:pt idx="1228">
                  <c:v>-6.8870408693222002E-2</c:v>
                </c:pt>
                <c:pt idx="1229">
                  <c:v>6.0688530191320297E-2</c:v>
                </c:pt>
                <c:pt idx="1230">
                  <c:v>0.17504765020513799</c:v>
                </c:pt>
                <c:pt idx="1231">
                  <c:v>0.24556500030829401</c:v>
                </c:pt>
                <c:pt idx="1232">
                  <c:v>0.25457907270957297</c:v>
                </c:pt>
                <c:pt idx="1233">
                  <c:v>0.19983223705682801</c:v>
                </c:pt>
                <c:pt idx="1234">
                  <c:v>9.5036177964002697E-2</c:v>
                </c:pt>
                <c:pt idx="1235">
                  <c:v>-3.3562281461553801E-2</c:v>
                </c:pt>
                <c:pt idx="1236">
                  <c:v>-0.153754859289785</c:v>
                </c:pt>
                <c:pt idx="1237">
                  <c:v>-0.23543857878299099</c:v>
                </c:pt>
                <c:pt idx="1238">
                  <c:v>-0.25815524566509002</c:v>
                </c:pt>
                <c:pt idx="1239">
                  <c:v>-0.21621532979149</c:v>
                </c:pt>
                <c:pt idx="1240">
                  <c:v>-0.120122943269083</c:v>
                </c:pt>
                <c:pt idx="1241">
                  <c:v>6.0549795837042397E-3</c:v>
                </c:pt>
                <c:pt idx="1242">
                  <c:v>0.13071639523738701</c:v>
                </c:pt>
                <c:pt idx="1243">
                  <c:v>0.22263907879822101</c:v>
                </c:pt>
                <c:pt idx="1244">
                  <c:v>0.25880042392146801</c:v>
                </c:pt>
                <c:pt idx="1245">
                  <c:v>0.23014359739231099</c:v>
                </c:pt>
                <c:pt idx="1246">
                  <c:v>0.143845879189022</c:v>
                </c:pt>
                <c:pt idx="1247">
                  <c:v>2.1521068187793601E-2</c:v>
                </c:pt>
                <c:pt idx="1248">
                  <c:v>-0.106193827848082</c:v>
                </c:pt>
                <c:pt idx="1249">
                  <c:v>-0.207311820920726</c:v>
                </c:pt>
                <c:pt idx="1250">
                  <c:v>-0.25650728237460502</c:v>
                </c:pt>
                <c:pt idx="1251">
                  <c:v>-0.24145890370210901</c:v>
                </c:pt>
                <c:pt idx="1252">
                  <c:v>-0.165935644695128</c:v>
                </c:pt>
                <c:pt idx="1253">
                  <c:v>-4.8852774084247499E-2</c:v>
                </c:pt>
                <c:pt idx="1254">
                  <c:v>8.0465576856641893E-2</c:v>
                </c:pt>
                <c:pt idx="1255">
                  <c:v>0.189630824901586</c:v>
                </c:pt>
                <c:pt idx="1256">
                  <c:v>0.25130185646569603</c:v>
                </c:pt>
                <c:pt idx="1257">
                  <c:v>0.250032779114435</c:v>
                </c:pt>
                <c:pt idx="1258">
                  <c:v>0.18614144114321099</c:v>
                </c:pt>
                <c:pt idx="1259">
                  <c:v>7.5629824500003204E-2</c:v>
                </c:pt>
                <c:pt idx="1260">
                  <c:v>-5.3823750862600002E-2</c:v>
                </c:pt>
                <c:pt idx="1261">
                  <c:v>-0.16979683392335501</c:v>
                </c:pt>
                <c:pt idx="1262">
                  <c:v>-0.243243246584921</c:v>
                </c:pt>
                <c:pt idx="1263">
                  <c:v>-0.25576787916774302</c:v>
                </c:pt>
                <c:pt idx="1264">
                  <c:v>-0.20423385974427299</c:v>
                </c:pt>
                <c:pt idx="1265">
                  <c:v>-0.10154820317296601</c:v>
                </c:pt>
                <c:pt idx="1266">
                  <c:v>2.6570830842327701E-2</c:v>
                </c:pt>
                <c:pt idx="1267">
                  <c:v>0.14803503543969301</c:v>
                </c:pt>
                <c:pt idx="1268">
                  <c:v>0.232422947068499</c:v>
                </c:pt>
                <c:pt idx="1269">
                  <c:v>0.25859908975671297</c:v>
                </c:pt>
                <c:pt idx="1270">
                  <c:v>0.220007486183073</c:v>
                </c:pt>
                <c:pt idx="1271">
                  <c:v>0.126313642867524</c:v>
                </c:pt>
                <c:pt idx="1272">
                  <c:v>9.8376410285250107E-4</c:v>
                </c:pt>
                <c:pt idx="1273">
                  <c:v>-0.124592504484208</c:v>
                </c:pt>
                <c:pt idx="1274">
                  <c:v>-0.218963807407415</c:v>
                </c:pt>
                <c:pt idx="1275">
                  <c:v>-0.25849426641258999</c:v>
                </c:pt>
                <c:pt idx="1276">
                  <c:v>-0.23328323281272201</c:v>
                </c:pt>
                <c:pt idx="1277">
                  <c:v>-0.14964496637079699</c:v>
                </c:pt>
                <c:pt idx="1278">
                  <c:v>-2.8527189771331601E-2</c:v>
                </c:pt>
                <c:pt idx="1279">
                  <c:v>9.9735398476201498E-2</c:v>
                </c:pt>
                <c:pt idx="1280">
                  <c:v>0.20301863746187601</c:v>
                </c:pt>
                <c:pt idx="1281">
                  <c:v>0.25545459925903202</c:v>
                </c:pt>
                <c:pt idx="1282">
                  <c:v>0.24391037194647999</c:v>
                </c:pt>
                <c:pt idx="1283">
                  <c:v>0.17127727886983601</c:v>
                </c:pt>
                <c:pt idx="1284">
                  <c:v>5.5746728773143503E-2</c:v>
                </c:pt>
                <c:pt idx="1285">
                  <c:v>-7.3745935372381596E-2</c:v>
                </c:pt>
                <c:pt idx="1286">
                  <c:v>-0.18476847251732401</c:v>
                </c:pt>
                <c:pt idx="1287">
                  <c:v>-0.249514599499915</c:v>
                </c:pt>
                <c:pt idx="1288">
                  <c:v>-0.25176824716155199</c:v>
                </c:pt>
                <c:pt idx="1289">
                  <c:v>-0.19096497546476399</c:v>
                </c:pt>
                <c:pt idx="1290">
                  <c:v>-8.2333341002123903E-2</c:v>
                </c:pt>
                <c:pt idx="1291">
                  <c:v>4.6919189473464601E-2</c:v>
                </c:pt>
                <c:pt idx="1292">
                  <c:v>0.164420517879904</c:v>
                </c:pt>
                <c:pt idx="1293">
                  <c:v>0.24074170759247901</c:v>
                </c:pt>
                <c:pt idx="1294">
                  <c:v>0.25676764318538903</c:v>
                </c:pt>
                <c:pt idx="1295">
                  <c:v>0.208484529671701</c:v>
                </c:pt>
                <c:pt idx="1296">
                  <c:v>0.107985172357611</c:v>
                </c:pt>
                <c:pt idx="1297">
                  <c:v>-1.95597412648181E-2</c:v>
                </c:pt>
                <c:pt idx="1298">
                  <c:v>-0.14220579634764799</c:v>
                </c:pt>
                <c:pt idx="1299">
                  <c:v>-0.229235527554495</c:v>
                </c:pt>
                <c:pt idx="1300">
                  <c:v>-0.25885179881134901</c:v>
                </c:pt>
                <c:pt idx="1301">
                  <c:v>-0.22363703125592099</c:v>
                </c:pt>
                <c:pt idx="1302">
                  <c:v>-0.132410981879026</c:v>
                </c:pt>
                <c:pt idx="1303">
                  <c:v>-8.0217806724331396E-3</c:v>
                </c:pt>
                <c:pt idx="1304">
                  <c:v>0.118376525267085</c:v>
                </c:pt>
                <c:pt idx="1305">
                  <c:v>0.21512669609881399</c:v>
                </c:pt>
                <c:pt idx="1306">
                  <c:v>0.25799705134346002</c:v>
                </c:pt>
                <c:pt idx="1307">
                  <c:v>0.236250444581625</c:v>
                </c:pt>
                <c:pt idx="1308">
                  <c:v>0.15533344838296601</c:v>
                </c:pt>
                <c:pt idx="1309">
                  <c:v>3.5512226418038403E-2</c:v>
                </c:pt>
                <c:pt idx="1310">
                  <c:v>-9.3203252955146296E-2</c:v>
                </c:pt>
                <c:pt idx="1311">
                  <c:v>-0.198575399434709</c:v>
                </c:pt>
                <c:pt idx="1312">
                  <c:v>-0.25421310525350599</c:v>
                </c:pt>
                <c:pt idx="1313">
                  <c:v>-0.24618156183794801</c:v>
                </c:pt>
                <c:pt idx="1314">
                  <c:v>-0.176492319060541</c:v>
                </c:pt>
                <c:pt idx="1315">
                  <c:v>-6.2599480095562099E-2</c:v>
                </c:pt>
                <c:pt idx="1316">
                  <c:v>6.69717869983317E-2</c:v>
                </c:pt>
                <c:pt idx="1317">
                  <c:v>0.17976955457568899</c:v>
                </c:pt>
                <c:pt idx="1318">
                  <c:v>0.24754292200021299</c:v>
                </c:pt>
                <c:pt idx="1319">
                  <c:v>0.253317628964982</c:v>
                </c:pt>
                <c:pt idx="1320">
                  <c:v>0.195647364286991</c:v>
                </c:pt>
                <c:pt idx="1321">
                  <c:v>8.8976003515189195E-2</c:v>
                </c:pt>
                <c:pt idx="1322">
                  <c:v>-3.9979949304044797E-2</c:v>
                </c:pt>
                <c:pt idx="1323">
                  <c:v>-0.15892267580248101</c:v>
                </c:pt>
                <c:pt idx="1324">
                  <c:v>-0.23806223226148099</c:v>
                </c:pt>
                <c:pt idx="1325">
                  <c:v>-0.25757762581972099</c:v>
                </c:pt>
                <c:pt idx="1326">
                  <c:v>-0.212581105095828</c:v>
                </c:pt>
                <c:pt idx="1327">
                  <c:v>-0.114342327843251</c:v>
                </c:pt>
                <c:pt idx="1328">
                  <c:v>1.25341947459726E-2</c:v>
                </c:pt>
                <c:pt idx="1329">
                  <c:v>0.13627145050456901</c:v>
                </c:pt>
                <c:pt idx="1330">
                  <c:v>0.22587867611758999</c:v>
                </c:pt>
                <c:pt idx="1331">
                  <c:v>0.258913186047385</c:v>
                </c:pt>
                <c:pt idx="1332">
                  <c:v>0.227101282350814</c:v>
                </c:pt>
                <c:pt idx="1333">
                  <c:v>0.13841045365540799</c:v>
                </c:pt>
                <c:pt idx="1334">
                  <c:v>1.5053868205886599E-2</c:v>
                </c:pt>
                <c:pt idx="1335">
                  <c:v>-0.112073051923217</c:v>
                </c:pt>
                <c:pt idx="1336">
                  <c:v>-0.21113058094741199</c:v>
                </c:pt>
                <c:pt idx="1337">
                  <c:v>-0.25730914621429202</c:v>
                </c:pt>
                <c:pt idx="1338">
                  <c:v>-0.239043039581745</c:v>
                </c:pt>
                <c:pt idx="1339">
                  <c:v>-0.16090712077059199</c:v>
                </c:pt>
                <c:pt idx="1340">
                  <c:v>-4.24710153671361E-2</c:v>
                </c:pt>
                <c:pt idx="1341">
                  <c:v>8.6602219306071093E-2</c:v>
                </c:pt>
                <c:pt idx="1342">
                  <c:v>0.19398539091290701</c:v>
                </c:pt>
                <c:pt idx="1343">
                  <c:v>0.25278371796760801</c:v>
                </c:pt>
                <c:pt idx="1344">
                  <c:v>0.24827079470098201</c:v>
                </c:pt>
                <c:pt idx="1345">
                  <c:v>0.181576910741301</c:v>
                </c:pt>
                <c:pt idx="1346">
                  <c:v>6.9405963065084203E-2</c:v>
                </c:pt>
                <c:pt idx="1347">
                  <c:v>-6.0148138624118497E-2</c:v>
                </c:pt>
                <c:pt idx="1348">
                  <c:v>-0.17463776586294799</c:v>
                </c:pt>
                <c:pt idx="1349">
                  <c:v>-0.24538828126735601</c:v>
                </c:pt>
                <c:pt idx="1350">
                  <c:v>-0.25467977934997399</c:v>
                </c:pt>
                <c:pt idx="1351">
                  <c:v>-0.20018514677574201</c:v>
                </c:pt>
                <c:pt idx="1352">
                  <c:v>-9.5552902333034401E-2</c:v>
                </c:pt>
                <c:pt idx="1353">
                  <c:v>3.3011159266153903E-2</c:v>
                </c:pt>
                <c:pt idx="1354">
                  <c:v>0.15330737124076901</c:v>
                </c:pt>
                <c:pt idx="1355">
                  <c:v>0.23520680103824801</c:v>
                </c:pt>
                <c:pt idx="1356">
                  <c:v>0.25819722839863701</c:v>
                </c:pt>
                <c:pt idx="1357">
                  <c:v>0.21652055816726701</c:v>
                </c:pt>
                <c:pt idx="1358">
                  <c:v>0.12061497094687899</c:v>
                </c:pt>
                <c:pt idx="1359">
                  <c:v>-5.4993839881131096E-3</c:v>
                </c:pt>
                <c:pt idx="1360">
                  <c:v>-0.13023638408758001</c:v>
                </c:pt>
                <c:pt idx="1361">
                  <c:v>-0.222354873864442</c:v>
                </c:pt>
                <c:pt idx="1362">
                  <c:v>-0.25878320609246003</c:v>
                </c:pt>
                <c:pt idx="1363">
                  <c:v>-0.230397678980161</c:v>
                </c:pt>
                <c:pt idx="1364">
                  <c:v>-0.14430762388384499</c:v>
                </c:pt>
                <c:pt idx="1365">
                  <c:v>-2.20748291663154E-2</c:v>
                </c:pt>
                <c:pt idx="1366">
                  <c:v>0.10568674345821601</c:v>
                </c:pt>
                <c:pt idx="1367">
                  <c:v>0.20697841555068</c:v>
                </c:pt>
                <c:pt idx="1368">
                  <c:v>0.25643105946760503</c:v>
                </c:pt>
                <c:pt idx="1369">
                  <c:v>0.24165895375806501</c:v>
                </c:pt>
                <c:pt idx="1370">
                  <c:v>0.16636186393650601</c:v>
                </c:pt>
                <c:pt idx="1371">
                  <c:v>4.9398413257971403E-2</c:v>
                </c:pt>
                <c:pt idx="1372">
                  <c:v>-7.9937176466530702E-2</c:v>
                </c:pt>
                <c:pt idx="1373">
                  <c:v>-0.189252004450749</c:v>
                </c:pt>
                <c:pt idx="1374">
                  <c:v>-0.25116749388607601</c:v>
                </c:pt>
                <c:pt idx="1375">
                  <c:v>-0.250176526347624</c:v>
                </c:pt>
                <c:pt idx="1376">
                  <c:v>-0.186527295802913</c:v>
                </c:pt>
                <c:pt idx="1377">
                  <c:v>-7.6161146893027304E-2</c:v>
                </c:pt>
                <c:pt idx="1378">
                  <c:v>5.32800337256715E-2</c:v>
                </c:pt>
                <c:pt idx="1379">
                  <c:v>0.16937689937244199</c:v>
                </c:pt>
                <c:pt idx="1380">
                  <c:v>0.24305226983338499</c:v>
                </c:pt>
                <c:pt idx="1381">
                  <c:v>0.25585369152774001</c:v>
                </c:pt>
                <c:pt idx="1382">
                  <c:v>0.20457496897790001</c:v>
                </c:pt>
                <c:pt idx="1383">
                  <c:v>0.10205917635657299</c:v>
                </c:pt>
                <c:pt idx="1384">
                  <c:v>-2.6017970112422101E-2</c:v>
                </c:pt>
                <c:pt idx="1385">
                  <c:v>-0.14757875456299199</c:v>
                </c:pt>
                <c:pt idx="1386">
                  <c:v>-0.23217752442113401</c:v>
                </c:pt>
                <c:pt idx="1387">
                  <c:v>-0.25862599296320898</c:v>
                </c:pt>
                <c:pt idx="1388">
                  <c:v>-0.220299977168466</c:v>
                </c:pt>
                <c:pt idx="1389">
                  <c:v>-0.126798465450041</c:v>
                </c:pt>
                <c:pt idx="1390">
                  <c:v>-1.5394914590808101E-3</c:v>
                </c:pt>
                <c:pt idx="1391">
                  <c:v>0.124105057718118</c:v>
                </c:pt>
                <c:pt idx="1392">
                  <c:v>0.21866672529792999</c:v>
                </c:pt>
                <c:pt idx="1393">
                  <c:v>0.25846195501699498</c:v>
                </c:pt>
                <c:pt idx="1394">
                  <c:v>0.23352378472048901</c:v>
                </c:pt>
                <c:pt idx="1395">
                  <c:v>0.15009813386435</c:v>
                </c:pt>
                <c:pt idx="1396">
                  <c:v>2.9079474240662699E-2</c:v>
                </c:pt>
                <c:pt idx="1397">
                  <c:v>-9.9222320102560102E-2</c:v>
                </c:pt>
                <c:pt idx="1398">
                  <c:v>-0.20267326884551001</c:v>
                </c:pt>
                <c:pt idx="1399">
                  <c:v>-0.25536344011242201</c:v>
                </c:pt>
                <c:pt idx="1400">
                  <c:v>-0.24409625364340401</c:v>
                </c:pt>
                <c:pt idx="1401">
                  <c:v>-0.171693646186174</c:v>
                </c:pt>
                <c:pt idx="1402">
                  <c:v>-5.6289299931562599E-2</c:v>
                </c:pt>
                <c:pt idx="1403">
                  <c:v>7.3213050684374295E-2</c:v>
                </c:pt>
                <c:pt idx="1404">
                  <c:v>0.18437873857561601</c:v>
                </c:pt>
                <c:pt idx="1405">
                  <c:v>0.24936562758794101</c:v>
                </c:pt>
                <c:pt idx="1406">
                  <c:v>0.25189734821882098</c:v>
                </c:pt>
                <c:pt idx="1407">
                  <c:v>0.19133981533059799</c:v>
                </c:pt>
                <c:pt idx="1408">
                  <c:v>8.2860038706786807E-2</c:v>
                </c:pt>
                <c:pt idx="1409">
                  <c:v>-4.6372548637501003E-2</c:v>
                </c:pt>
                <c:pt idx="1410">
                  <c:v>-0.16399084350112</c:v>
                </c:pt>
                <c:pt idx="1411">
                  <c:v>-0.24053661428454801</c:v>
                </c:pt>
                <c:pt idx="1412">
                  <c:v>-0.25683849783958801</c:v>
                </c:pt>
                <c:pt idx="1413">
                  <c:v>-0.208813586300337</c:v>
                </c:pt>
                <c:pt idx="1414">
                  <c:v>-0.10849001668672099</c:v>
                </c:pt>
                <c:pt idx="1415">
                  <c:v>1.90055506292853E-2</c:v>
                </c:pt>
                <c:pt idx="1416">
                  <c:v>0.14174105988831101</c:v>
                </c:pt>
                <c:pt idx="1417">
                  <c:v>0.228976641400611</c:v>
                </c:pt>
                <c:pt idx="1418">
                  <c:v>0.25886360260616997</c:v>
                </c:pt>
                <c:pt idx="1419">
                  <c:v>0.223916568665809</c:v>
                </c:pt>
                <c:pt idx="1420">
                  <c:v>0.132888241025551</c:v>
                </c:pt>
                <c:pt idx="1421">
                  <c:v>8.5772290416471098E-3</c:v>
                </c:pt>
                <c:pt idx="1422">
                  <c:v>-0.117882003165004</c:v>
                </c:pt>
                <c:pt idx="1423">
                  <c:v>-0.214816956392124</c:v>
                </c:pt>
                <c:pt idx="1424">
                  <c:v>-0.25794967026318699</c:v>
                </c:pt>
                <c:pt idx="1425">
                  <c:v>-0.23647728901325499</c:v>
                </c:pt>
                <c:pt idx="1426">
                  <c:v>-0.15577770373135699</c:v>
                </c:pt>
                <c:pt idx="1427">
                  <c:v>-3.6062626175224502E-2</c:v>
                </c:pt>
                <c:pt idx="1428">
                  <c:v>9.2684559822783799E-2</c:v>
                </c:pt>
                <c:pt idx="1429">
                  <c:v>0.19821832283990901</c:v>
                </c:pt>
                <c:pt idx="1430">
                  <c:v>0.25410707724457798</c:v>
                </c:pt>
                <c:pt idx="1431">
                  <c:v>0.246353137787479</c:v>
                </c:pt>
                <c:pt idx="1432">
                  <c:v>0.17689852670758999</c:v>
                </c:pt>
                <c:pt idx="1433">
                  <c:v>6.3138582214997005E-2</c:v>
                </c:pt>
                <c:pt idx="1434">
                  <c:v>-6.6434811876670205E-2</c:v>
                </c:pt>
                <c:pt idx="1435">
                  <c:v>-0.17936919520217301</c:v>
                </c:pt>
                <c:pt idx="1436">
                  <c:v>-0.24737945086358801</c:v>
                </c:pt>
                <c:pt idx="1437">
                  <c:v>-0.25343198842551901</c:v>
                </c:pt>
                <c:pt idx="1438">
                  <c:v>-0.19601091230836201</c:v>
                </c:pt>
                <c:pt idx="1439">
                  <c:v>-8.9497687240154306E-2</c:v>
                </c:pt>
                <c:pt idx="1440">
                  <c:v>3.9430788800693901E-2</c:v>
                </c:pt>
                <c:pt idx="1441">
                  <c:v>0.158483579175553</c:v>
                </c:pt>
                <c:pt idx="1442">
                  <c:v>0.23784317398514701</c:v>
                </c:pt>
                <c:pt idx="1443">
                  <c:v>0.25763347039822898</c:v>
                </c:pt>
                <c:pt idx="1444">
                  <c:v>0.21289786590805601</c:v>
                </c:pt>
                <c:pt idx="1445">
                  <c:v>0.11484067017873401</c:v>
                </c:pt>
                <c:pt idx="1446">
                  <c:v>-1.19790838166474E-2</c:v>
                </c:pt>
                <c:pt idx="1447">
                  <c:v>-0.135798601957309</c:v>
                </c:pt>
                <c:pt idx="1448">
                  <c:v>-0.225606517804396</c:v>
                </c:pt>
                <c:pt idx="1449">
                  <c:v>-0.25890988170614399</c:v>
                </c:pt>
                <c:pt idx="1450">
                  <c:v>-0.227367659574289</c:v>
                </c:pt>
                <c:pt idx="1451">
                  <c:v>-0.13887979661549399</c:v>
                </c:pt>
                <c:pt idx="1452">
                  <c:v>-1.56086270466391E-2</c:v>
                </c:pt>
                <c:pt idx="1453">
                  <c:v>0.11157181999493899</c:v>
                </c:pt>
                <c:pt idx="1454">
                  <c:v>0.21080841257746299</c:v>
                </c:pt>
                <c:pt idx="1455">
                  <c:v>0.25724673046951302</c:v>
                </c:pt>
                <c:pt idx="1456">
                  <c:v>0.239256008872615</c:v>
                </c:pt>
                <c:pt idx="1457">
                  <c:v>0.16134213561704799</c:v>
                </c:pt>
                <c:pt idx="1458">
                  <c:v>4.30191236022456E-2</c:v>
                </c:pt>
                <c:pt idx="1459">
                  <c:v>-8.6078294790007004E-2</c:v>
                </c:pt>
                <c:pt idx="1460">
                  <c:v>-0.193616870261129</c:v>
                </c:pt>
                <c:pt idx="1461">
                  <c:v>-0.25266289946348902</c:v>
                </c:pt>
                <c:pt idx="1462">
                  <c:v>-0.24842793808838301</c:v>
                </c:pt>
                <c:pt idx="1463">
                  <c:v>-0.18197265848399999</c:v>
                </c:pt>
                <c:pt idx="1464">
                  <c:v>-6.9941197685882306E-2</c:v>
                </c:pt>
                <c:pt idx="1465">
                  <c:v>5.9607469956355401E-2</c:v>
                </c:pt>
                <c:pt idx="1466">
                  <c:v>0.17422707697012599</c:v>
                </c:pt>
                <c:pt idx="1467">
                  <c:v>0.24521043173041099</c:v>
                </c:pt>
                <c:pt idx="1468">
                  <c:v>0.254779312688733</c:v>
                </c:pt>
                <c:pt idx="1469">
                  <c:v>0.200537134248052</c:v>
                </c:pt>
                <c:pt idx="1470">
                  <c:v>9.6069186492883804E-2</c:v>
                </c:pt>
                <c:pt idx="1471">
                  <c:v>-3.2459884989393402E-2</c:v>
                </c:pt>
                <c:pt idx="1472">
                  <c:v>-0.15285917690956899</c:v>
                </c:pt>
                <c:pt idx="1473">
                  <c:v>-0.234973939703255</c:v>
                </c:pt>
                <c:pt idx="1474">
                  <c:v>-0.25823802162576498</c:v>
                </c:pt>
                <c:pt idx="1475">
                  <c:v>-0.21682478903972</c:v>
                </c:pt>
                <c:pt idx="1476">
                  <c:v>-0.121106442955339</c:v>
                </c:pt>
                <c:pt idx="1477">
                  <c:v>4.9437630570351504E-3</c:v>
                </c:pt>
                <c:pt idx="1478">
                  <c:v>0.129755772942895</c:v>
                </c:pt>
                <c:pt idx="1479">
                  <c:v>0.22206964454883099</c:v>
                </c:pt>
                <c:pt idx="1480">
                  <c:v>0.25876479605745201</c:v>
                </c:pt>
                <c:pt idx="1481">
                  <c:v>0.230650699133232</c:v>
                </c:pt>
                <c:pt idx="1482">
                  <c:v>0.14476870375803499</c:v>
                </c:pt>
                <c:pt idx="1483">
                  <c:v>2.26284884468013E-2</c:v>
                </c:pt>
                <c:pt idx="1484">
                  <c:v>-0.105179172172885</c:v>
                </c:pt>
                <c:pt idx="1485">
                  <c:v>-0.206644056637658</c:v>
                </c:pt>
                <c:pt idx="1486">
                  <c:v>-0.25635365519087</c:v>
                </c:pt>
                <c:pt idx="1487">
                  <c:v>-0.24185789049890799</c:v>
                </c:pt>
                <c:pt idx="1488">
                  <c:v>-0.16678731675406799</c:v>
                </c:pt>
                <c:pt idx="1489">
                  <c:v>-4.9943824854776601E-2</c:v>
                </c:pt>
                <c:pt idx="1490">
                  <c:v>7.9408407808390202E-2</c:v>
                </c:pt>
                <c:pt idx="1491">
                  <c:v>0.18887231212194699</c:v>
                </c:pt>
                <c:pt idx="1492">
                  <c:v>0.25103197418580198</c:v>
                </c:pt>
                <c:pt idx="1493">
                  <c:v>0.25031912102551301</c:v>
                </c:pt>
                <c:pt idx="1494">
                  <c:v>0.18691229113729599</c:v>
                </c:pt>
                <c:pt idx="1495">
                  <c:v>7.6692118414070296E-2</c:v>
                </c:pt>
                <c:pt idx="1496">
                  <c:v>-5.2736071129322298E-2</c:v>
                </c:pt>
                <c:pt idx="1497">
                  <c:v>-0.16895618450754099</c:v>
                </c:pt>
                <c:pt idx="1498">
                  <c:v>-0.24286017334777199</c:v>
                </c:pt>
                <c:pt idx="1499">
                  <c:v>-0.25593832517791698</c:v>
                </c:pt>
                <c:pt idx="1500">
                  <c:v>-0.204915135741151</c:v>
                </c:pt>
                <c:pt idx="1501">
                  <c:v>-0.102569679356801</c:v>
                </c:pt>
                <c:pt idx="1502">
                  <c:v>2.5464989518555501E-2</c:v>
                </c:pt>
                <c:pt idx="1503">
                  <c:v>0.14712179379566401</c:v>
                </c:pt>
                <c:pt idx="1504">
                  <c:v>0.231931032139299</c:v>
                </c:pt>
                <c:pt idx="1505">
                  <c:v>0.25865170468798099</c:v>
                </c:pt>
                <c:pt idx="1506">
                  <c:v>0.220591453238872</c:v>
                </c:pt>
                <c:pt idx="1507">
                  <c:v>0.127282703876061</c:v>
                </c:pt>
                <c:pt idx="1508">
                  <c:v>2.0952117229208799E-3</c:v>
                </c:pt>
                <c:pt idx="1509">
                  <c:v>-0.123617039203974</c:v>
                </c:pt>
                <c:pt idx="1510">
                  <c:v>-0.218368635797798</c:v>
                </c:pt>
                <c:pt idx="1511">
                  <c:v>-0.25842845289539401</c:v>
                </c:pt>
                <c:pt idx="1512">
                  <c:v>-0.233763260791607</c:v>
                </c:pt>
                <c:pt idx="1513">
                  <c:v>-0.150550609860574</c:v>
                </c:pt>
                <c:pt idx="1514">
                  <c:v>-2.9631624741781E-2</c:v>
                </c:pt>
                <c:pt idx="1515">
                  <c:v>9.8708784614845696E-2</c:v>
                </c:pt>
                <c:pt idx="1516">
                  <c:v>0.20232696651984</c:v>
                </c:pt>
                <c:pt idx="1517">
                  <c:v>0.25527110451456497</c:v>
                </c:pt>
                <c:pt idx="1518">
                  <c:v>0.24428101079665199</c:v>
                </c:pt>
                <c:pt idx="1519">
                  <c:v>0.172109222515344</c:v>
                </c:pt>
                <c:pt idx="1520">
                  <c:v>5.6831611766967299E-2</c:v>
                </c:pt>
                <c:pt idx="1521">
                  <c:v>-7.2679828706170999E-2</c:v>
                </c:pt>
                <c:pt idx="1522">
                  <c:v>-0.18398815520692399</c:v>
                </c:pt>
                <c:pt idx="1523">
                  <c:v>-0.249215506856453</c:v>
                </c:pt>
                <c:pt idx="1524">
                  <c:v>-0.252025288793019</c:v>
                </c:pt>
                <c:pt idx="1525">
                  <c:v>-0.19171377369998799</c:v>
                </c:pt>
                <c:pt idx="1526">
                  <c:v>-8.3386354677886895E-2</c:v>
                </c:pt>
                <c:pt idx="1527">
                  <c:v>4.5825694164680603E-2</c:v>
                </c:pt>
                <c:pt idx="1528">
                  <c:v>0.16356041362173601</c:v>
                </c:pt>
                <c:pt idx="1529">
                  <c:v>0.24033041283208501</c:v>
                </c:pt>
                <c:pt idx="1530">
                  <c:v>0.256908169246997</c:v>
                </c:pt>
                <c:pt idx="1531">
                  <c:v>0.20914168093142099</c:v>
                </c:pt>
                <c:pt idx="1532">
                  <c:v>0.10899436120577501</c:v>
                </c:pt>
                <c:pt idx="1533">
                  <c:v>-1.84512724357851E-2</c:v>
                </c:pt>
                <c:pt idx="1534">
                  <c:v>-0.14127567043241901</c:v>
                </c:pt>
                <c:pt idx="1535">
                  <c:v>-0.22871670035862199</c:v>
                </c:pt>
                <c:pt idx="1536">
                  <c:v>-0.25887421382460701</c:v>
                </c:pt>
                <c:pt idx="1537">
                  <c:v>-0.22419507449918799</c:v>
                </c:pt>
                <c:pt idx="1538">
                  <c:v>-0.13336488796017701</c:v>
                </c:pt>
                <c:pt idx="1539">
                  <c:v>-9.1326378958397E-3</c:v>
                </c:pt>
                <c:pt idx="1540">
                  <c:v>0.117386937984283</c:v>
                </c:pt>
                <c:pt idx="1541">
                  <c:v>0.214506227030548</c:v>
                </c:pt>
                <c:pt idx="1542">
                  <c:v>0.25790110081698803</c:v>
                </c:pt>
                <c:pt idx="1543">
                  <c:v>0.23670304400153599</c:v>
                </c:pt>
                <c:pt idx="1544">
                  <c:v>0.15622124141682001</c:v>
                </c:pt>
                <c:pt idx="1545">
                  <c:v>3.6612859793038799E-2</c:v>
                </c:pt>
                <c:pt idx="1546">
                  <c:v>-9.2165439695602203E-2</c:v>
                </c:pt>
                <c:pt idx="1547">
                  <c:v>-0.19786033305960099</c:v>
                </c:pt>
                <c:pt idx="1548">
                  <c:v>-0.25399987857242801</c:v>
                </c:pt>
                <c:pt idx="1549">
                  <c:v>-0.246523578795939</c:v>
                </c:pt>
                <c:pt idx="1550">
                  <c:v>-0.17730391938875301</c:v>
                </c:pt>
                <c:pt idx="1551">
                  <c:v>-6.3677393456991901E-2</c:v>
                </c:pt>
                <c:pt idx="1552">
                  <c:v>6.5897530691943706E-2</c:v>
                </c:pt>
                <c:pt idx="1553">
                  <c:v>0.17896800948048</c:v>
                </c:pt>
                <c:pt idx="1554">
                  <c:v>0.247214840057702</c:v>
                </c:pt>
                <c:pt idx="1555">
                  <c:v>0.25354518033294499</c:v>
                </c:pt>
                <c:pt idx="1556">
                  <c:v>0.19637355731369399</c:v>
                </c:pt>
                <c:pt idx="1557">
                  <c:v>9.0018958652120798E-2</c:v>
                </c:pt>
                <c:pt idx="1558">
                  <c:v>-3.88814466409532E-2</c:v>
                </c:pt>
                <c:pt idx="1559">
                  <c:v>-0.158043752419817</c:v>
                </c:pt>
                <c:pt idx="1560">
                  <c:v>-0.23762301997287599</c:v>
                </c:pt>
                <c:pt idx="1561">
                  <c:v>-0.257688128067533</c:v>
                </c:pt>
                <c:pt idx="1562">
                  <c:v>-0.21321364590658601</c:v>
                </c:pt>
                <c:pt idx="1563">
                  <c:v>-0.11533848344690199</c:v>
                </c:pt>
                <c:pt idx="1564">
                  <c:v>1.1423917700064E-2</c:v>
                </c:pt>
                <c:pt idx="1565">
                  <c:v>0.135325127790209</c:v>
                </c:pt>
                <c:pt idx="1566">
                  <c:v>0.22533332012915</c:v>
                </c:pt>
                <c:pt idx="1567">
                  <c:v>0.25890538457531298</c:v>
                </c:pt>
                <c:pt idx="1568">
                  <c:v>0.22763298932218801</c:v>
                </c:pt>
                <c:pt idx="1569">
                  <c:v>0.13934849976077501</c:v>
                </c:pt>
                <c:pt idx="1570">
                  <c:v>1.6163313978943099E-2</c:v>
                </c:pt>
                <c:pt idx="1571">
                  <c:v>-0.111070074058835</c:v>
                </c:pt>
                <c:pt idx="1572">
                  <c:v>-0.210485273019862</c:v>
                </c:pt>
                <c:pt idx="1573">
                  <c:v>-0.257183129597229</c:v>
                </c:pt>
                <c:pt idx="1574">
                  <c:v>-0.239467875918663</c:v>
                </c:pt>
                <c:pt idx="1575">
                  <c:v>-0.161776407165416</c:v>
                </c:pt>
                <c:pt idx="1576">
                  <c:v>-4.3567033649621098E-2</c:v>
                </c:pt>
                <c:pt idx="1577">
                  <c:v>8.5553973713976605E-2</c:v>
                </c:pt>
                <c:pt idx="1578">
                  <c:v>0.19324745762258699</c:v>
                </c:pt>
                <c:pt idx="1579">
                  <c:v>0.25254091694942798</c:v>
                </c:pt>
                <c:pt idx="1580">
                  <c:v>0.24858393697617501</c:v>
                </c:pt>
                <c:pt idx="1581">
                  <c:v>0.18236756788444899</c:v>
                </c:pt>
                <c:pt idx="1582">
                  <c:v>7.0476110089807004E-2</c:v>
                </c:pt>
                <c:pt idx="1583">
                  <c:v>-5.9066526678874097E-2</c:v>
                </c:pt>
                <c:pt idx="1584">
                  <c:v>-0.17381558541870101</c:v>
                </c:pt>
                <c:pt idx="1585">
                  <c:v>-0.245031452516806</c:v>
                </c:pt>
                <c:pt idx="1586">
                  <c:v>-0.25487767226730101</c:v>
                </c:pt>
                <c:pt idx="1587">
                  <c:v>-0.200888197852163</c:v>
                </c:pt>
                <c:pt idx="1588">
                  <c:v>-9.6585028065046902E-2</c:v>
                </c:pt>
                <c:pt idx="1589">
                  <c:v>3.1908461170975101E-2</c:v>
                </c:pt>
                <c:pt idx="1590">
                  <c:v>0.15241027836100399</c:v>
                </c:pt>
                <c:pt idx="1591">
                  <c:v>0.234739995850795</c:v>
                </c:pt>
                <c:pt idx="1592">
                  <c:v>0.25827762515854102</c:v>
                </c:pt>
                <c:pt idx="1593">
                  <c:v>0.217128021007266</c:v>
                </c:pt>
                <c:pt idx="1594">
                  <c:v>0.121597357030269</c:v>
                </c:pt>
                <c:pt idx="1595">
                  <c:v>-4.3881193501976203E-3</c:v>
                </c:pt>
                <c:pt idx="1596">
                  <c:v>-0.12927456401749099</c:v>
                </c:pt>
                <c:pt idx="1597">
                  <c:v>-0.221783392165431</c:v>
                </c:pt>
                <c:pt idx="1598">
                  <c:v>-0.25874519390126</c:v>
                </c:pt>
                <c:pt idx="1599">
                  <c:v>-0.23090265668586801</c:v>
                </c:pt>
                <c:pt idx="1600">
                  <c:v>-0.14522911668741101</c:v>
                </c:pt>
                <c:pt idx="1601">
                  <c:v>-2.3182043478560701E-2</c:v>
                </c:pt>
                <c:pt idx="1602">
                  <c:v>0.10467111633045199</c:v>
                </c:pt>
                <c:pt idx="1603">
                  <c:v>0.20630874572204</c:v>
                </c:pt>
                <c:pt idx="1604">
                  <c:v>0.25627506990100002</c:v>
                </c:pt>
                <c:pt idx="1605">
                  <c:v>0.24205571300814199</c:v>
                </c:pt>
                <c:pt idx="1606">
                  <c:v>0.167212001187767</c:v>
                </c:pt>
                <c:pt idx="1607">
                  <c:v>5.0489006361969201E-2</c:v>
                </c:pt>
                <c:pt idx="1608">
                  <c:v>-7.8879273318240503E-2</c:v>
                </c:pt>
                <c:pt idx="1609">
                  <c:v>-0.18849174966441001</c:v>
                </c:pt>
                <c:pt idx="1610">
                  <c:v>-0.25089529798920601</c:v>
                </c:pt>
                <c:pt idx="1611">
                  <c:v>-0.25046056249117399</c:v>
                </c:pt>
                <c:pt idx="1612">
                  <c:v>-0.187296425372699</c:v>
                </c:pt>
                <c:pt idx="1613">
                  <c:v>-7.72227366169628E-2</c:v>
                </c:pt>
                <c:pt idx="1614">
                  <c:v>5.2191865579570701E-2</c:v>
                </c:pt>
                <c:pt idx="1615">
                  <c:v>0.16853469126687201</c:v>
                </c:pt>
                <c:pt idx="1616">
                  <c:v>0.24266695801306501</c:v>
                </c:pt>
                <c:pt idx="1617">
                  <c:v>0.25602177972836998</c:v>
                </c:pt>
                <c:pt idx="1618">
                  <c:v>0.20525435846689</c:v>
                </c:pt>
                <c:pt idx="1619">
                  <c:v>0.103079709821778</c:v>
                </c:pt>
                <c:pt idx="1620">
                  <c:v>-2.4911891608292401E-2</c:v>
                </c:pt>
                <c:pt idx="1621">
                  <c:v>-0.14666415524290999</c:v>
                </c:pt>
                <c:pt idx="1622">
                  <c:v>-0.231683471358577</c:v>
                </c:pt>
                <c:pt idx="1623">
                  <c:v>-0.25867622481257602</c:v>
                </c:pt>
                <c:pt idx="1624">
                  <c:v>-0.22088191305146801</c:v>
                </c:pt>
                <c:pt idx="1625">
                  <c:v>-0.127766355914712</c:v>
                </c:pt>
                <c:pt idx="1626">
                  <c:v>-2.65092233418723E-3</c:v>
                </c:pt>
                <c:pt idx="1627">
                  <c:v>0.12312845119006301</c:v>
                </c:pt>
                <c:pt idx="1628">
                  <c:v>0.21806954028030501</c:v>
                </c:pt>
                <c:pt idx="1629">
                  <c:v>0.25839376020213101</c:v>
                </c:pt>
                <c:pt idx="1630">
                  <c:v>0.23400165992281799</c:v>
                </c:pt>
                <c:pt idx="1631">
                  <c:v>0.15100239227492701</c:v>
                </c:pt>
                <c:pt idx="1632">
                  <c:v>3.0183638730946601E-2</c:v>
                </c:pt>
                <c:pt idx="1633">
                  <c:v>-9.8194794378900205E-2</c:v>
                </c:pt>
                <c:pt idx="1634">
                  <c:v>-0.20197973208027201</c:v>
                </c:pt>
                <c:pt idx="1635">
                  <c:v>-0.25517759289084802</c:v>
                </c:pt>
                <c:pt idx="1636">
                  <c:v>-0.24446464255505199</c:v>
                </c:pt>
                <c:pt idx="1637">
                  <c:v>-0.17252400594280101</c:v>
                </c:pt>
                <c:pt idx="1638">
                  <c:v>-5.7373661780944198E-2</c:v>
                </c:pt>
                <c:pt idx="1639">
                  <c:v>7.21462718943085E-2</c:v>
                </c:pt>
                <c:pt idx="1640">
                  <c:v>0.18359672421065301</c:v>
                </c:pt>
                <c:pt idx="1641">
                  <c:v>0.24906423799705099</c:v>
                </c:pt>
                <c:pt idx="1642">
                  <c:v>0.25215206829472803</c:v>
                </c:pt>
                <c:pt idx="1643">
                  <c:v>0.19208684885012101</c:v>
                </c:pt>
                <c:pt idx="1644">
                  <c:v>8.3912286490703203E-2</c:v>
                </c:pt>
                <c:pt idx="1645">
                  <c:v>-4.5278628574344802E-2</c:v>
                </c:pt>
                <c:pt idx="1646">
                  <c:v>-0.163129230224729</c:v>
                </c:pt>
                <c:pt idx="1647">
                  <c:v>-0.240123104185055</c:v>
                </c:pt>
                <c:pt idx="1648">
                  <c:v>-0.25697665708664102</c:v>
                </c:pt>
                <c:pt idx="1649">
                  <c:v>-0.20946881205343401</c:v>
                </c:pt>
                <c:pt idx="1650">
                  <c:v>-0.109498203591274</c:v>
                </c:pt>
                <c:pt idx="1651">
                  <c:v>1.78969092378597E-2</c:v>
                </c:pt>
                <c:pt idx="1652">
                  <c:v>0.14080963012400699</c:v>
                </c:pt>
                <c:pt idx="1653">
                  <c:v>0.22845570562606901</c:v>
                </c:pt>
                <c:pt idx="1654">
                  <c:v>0.25888363241777601</c:v>
                </c:pt>
                <c:pt idx="1655">
                  <c:v>0.22447254747299</c:v>
                </c:pt>
                <c:pt idx="1656">
                  <c:v>0.13384092048700599</c:v>
                </c:pt>
                <c:pt idx="1657">
                  <c:v>9.6880046762602302E-3</c:v>
                </c:pt>
                <c:pt idx="1658">
                  <c:v>-0.116891332005673</c:v>
                </c:pt>
                <c:pt idx="1659">
                  <c:v>-0.214194509445607</c:v>
                </c:pt>
                <c:pt idx="1660">
                  <c:v>-0.25785134322862002</c:v>
                </c:pt>
                <c:pt idx="1661">
                  <c:v>-0.236927708506422</c:v>
                </c:pt>
                <c:pt idx="1662">
                  <c:v>-0.15666405939599401</c:v>
                </c:pt>
                <c:pt idx="1663">
                  <c:v>-3.7162924736572601E-2</c:v>
                </c:pt>
                <c:pt idx="1664">
                  <c:v>9.1645894965171504E-2</c:v>
                </c:pt>
                <c:pt idx="1665">
                  <c:v>0.197501431743031</c:v>
                </c:pt>
                <c:pt idx="1666">
                  <c:v>0.25389150973091601</c:v>
                </c:pt>
                <c:pt idx="1667">
                  <c:v>0.24669288407811299</c:v>
                </c:pt>
                <c:pt idx="1668">
                  <c:v>0.17770849523639901</c:v>
                </c:pt>
                <c:pt idx="1669">
                  <c:v>6.4215911339260495E-2</c:v>
                </c:pt>
                <c:pt idx="1670">
                  <c:v>-6.5359945919388901E-2</c:v>
                </c:pt>
                <c:pt idx="1671">
                  <c:v>-0.17856599925885899</c:v>
                </c:pt>
                <c:pt idx="1672">
                  <c:v>-0.24704909034091099</c:v>
                </c:pt>
                <c:pt idx="1673">
                  <c:v>-0.25365720416579002</c:v>
                </c:pt>
                <c:pt idx="1674">
                  <c:v>-0.196735297632294</c:v>
                </c:pt>
                <c:pt idx="1675">
                  <c:v>-9.0539815349608296E-2</c:v>
                </c:pt>
                <c:pt idx="1676">
                  <c:v>3.8331925355624498E-2</c:v>
                </c:pt>
                <c:pt idx="1677">
                  <c:v>0.15760319756154001</c:v>
                </c:pt>
                <c:pt idx="1678">
                  <c:v>0.23740177123891101</c:v>
                </c:pt>
                <c:pt idx="1679">
                  <c:v>0.25774159857582801</c:v>
                </c:pt>
                <c:pt idx="1680">
                  <c:v>0.21352844363663201</c:v>
                </c:pt>
                <c:pt idx="1681">
                  <c:v>0.115835765354345</c:v>
                </c:pt>
                <c:pt idx="1682">
                  <c:v>-1.0868698953854899E-2</c:v>
                </c:pt>
                <c:pt idx="1683">
                  <c:v>-0.134851030184549</c:v>
                </c:pt>
                <c:pt idx="1684">
                  <c:v>-0.22505908435046601</c:v>
                </c:pt>
                <c:pt idx="1685">
                  <c:v>-0.25889969467561003</c:v>
                </c:pt>
                <c:pt idx="1686">
                  <c:v>-0.22789727037214499</c:v>
                </c:pt>
                <c:pt idx="1687">
                  <c:v>-0.13981656093195</c:v>
                </c:pt>
                <c:pt idx="1688">
                  <c:v>-1.6717926447374101E-2</c:v>
                </c:pt>
                <c:pt idx="1689">
                  <c:v>0.110567816426432</c:v>
                </c:pt>
                <c:pt idx="1690">
                  <c:v>0.21016116376330399</c:v>
                </c:pt>
                <c:pt idx="1691">
                  <c:v>0.25711834389044702</c:v>
                </c:pt>
                <c:pt idx="1692">
                  <c:v>0.239678639743822</c:v>
                </c:pt>
                <c:pt idx="1693">
                  <c:v>0.16220993341502199</c:v>
                </c:pt>
                <c:pt idx="1694">
                  <c:v>4.4114742985058401E-2</c:v>
                </c:pt>
                <c:pt idx="1695">
                  <c:v>-8.5029258493510604E-2</c:v>
                </c:pt>
                <c:pt idx="1696">
                  <c:v>-0.19287715469915501</c:v>
                </c:pt>
                <c:pt idx="1697">
                  <c:v>-0.25241777098739598</c:v>
                </c:pt>
                <c:pt idx="1698">
                  <c:v>-0.248738790645675</c:v>
                </c:pt>
                <c:pt idx="1699">
                  <c:v>-0.182761637123314</c:v>
                </c:pt>
                <c:pt idx="1700">
                  <c:v>-7.1010697812534204E-2</c:v>
                </c:pt>
                <c:pt idx="1701">
                  <c:v>5.8525311283783001E-2</c:v>
                </c:pt>
                <c:pt idx="1702">
                  <c:v>0.173403293104404</c:v>
                </c:pt>
                <c:pt idx="1703">
                  <c:v>0.24485134445109299</c:v>
                </c:pt>
                <c:pt idx="1704">
                  <c:v>0.25497485763254002</c:v>
                </c:pt>
                <c:pt idx="1705">
                  <c:v>0.20123833597073601</c:v>
                </c:pt>
                <c:pt idx="1706">
                  <c:v>9.7100424673057795E-2</c:v>
                </c:pt>
                <c:pt idx="1707">
                  <c:v>-3.1356890351291099E-2</c:v>
                </c:pt>
                <c:pt idx="1708">
                  <c:v>-0.15196067766313301</c:v>
                </c:pt>
                <c:pt idx="1709">
                  <c:v>-0.23450497055864</c:v>
                </c:pt>
                <c:pt idx="1710">
                  <c:v>-0.25831603881451298</c:v>
                </c:pt>
                <c:pt idx="1711">
                  <c:v>-0.21743025267292601</c:v>
                </c:pt>
                <c:pt idx="1712">
                  <c:v>-0.122087710910042</c:v>
                </c:pt>
                <c:pt idx="1713">
                  <c:v>3.8324554274340398E-3</c:v>
                </c:pt>
                <c:pt idx="1714">
                  <c:v>0.12879275952828201</c:v>
                </c:pt>
                <c:pt idx="1715">
                  <c:v>0.22149611803299701</c:v>
                </c:pt>
                <c:pt idx="1716">
                  <c:v>0.25872439971418798</c:v>
                </c:pt>
                <c:pt idx="1717">
                  <c:v>0.23115355047730901</c:v>
                </c:pt>
                <c:pt idx="1718">
                  <c:v>0.145688860550866</c:v>
                </c:pt>
                <c:pt idx="1719">
                  <c:v>2.37354917113832E-2</c:v>
                </c:pt>
                <c:pt idx="1720">
                  <c:v>-0.104162578271516</c:v>
                </c:pt>
                <c:pt idx="1721">
                  <c:v>-0.205972484348591</c:v>
                </c:pt>
                <c:pt idx="1722">
                  <c:v>-0.25619530396003398</c:v>
                </c:pt>
                <c:pt idx="1723">
                  <c:v>-0.242252420374405</c:v>
                </c:pt>
                <c:pt idx="1724">
                  <c:v>-0.167635915281095</c:v>
                </c:pt>
                <c:pt idx="1725">
                  <c:v>-5.1033955267915501E-2</c:v>
                </c:pt>
                <c:pt idx="1726">
                  <c:v>7.83497754337876E-2</c:v>
                </c:pt>
                <c:pt idx="1727">
                  <c:v>0.18811031883137799</c:v>
                </c:pt>
                <c:pt idx="1728">
                  <c:v>0.25075746592595299</c:v>
                </c:pt>
                <c:pt idx="1729">
                  <c:v>0.25060085009298899</c:v>
                </c:pt>
                <c:pt idx="1730">
                  <c:v>0.187679696739427</c:v>
                </c:pt>
                <c:pt idx="1731">
                  <c:v>7.7752999057163999E-2</c:v>
                </c:pt>
                <c:pt idx="1732">
                  <c:v>-5.1647419583554302E-2</c:v>
                </c:pt>
                <c:pt idx="1733">
                  <c:v>-0.16811242159224099</c:v>
                </c:pt>
                <c:pt idx="1734">
                  <c:v>-0.24247262471940101</c:v>
                </c:pt>
                <c:pt idx="1735">
                  <c:v>-0.256104054794628</c:v>
                </c:pt>
                <c:pt idx="1736">
                  <c:v>-0.20559263559232699</c:v>
                </c:pt>
                <c:pt idx="1737">
                  <c:v>-0.103589265401811</c:v>
                </c:pt>
                <c:pt idx="1738">
                  <c:v>2.43586789297368E-2</c:v>
                </c:pt>
                <c:pt idx="1739">
                  <c:v>0.146205841013059</c:v>
                </c:pt>
                <c:pt idx="1740">
                  <c:v>0.23143484321947</c:v>
                </c:pt>
                <c:pt idx="1741">
                  <c:v>0.25869955322403099</c:v>
                </c:pt>
                <c:pt idx="1742">
                  <c:v>0.22117135526811699</c:v>
                </c:pt>
                <c:pt idx="1743">
                  <c:v>0.12824941933782499</c:v>
                </c:pt>
                <c:pt idx="1744">
                  <c:v>3.2066207327387701E-3</c:v>
                </c:pt>
                <c:pt idx="1745">
                  <c:v>-0.122639295927293</c:v>
                </c:pt>
                <c:pt idx="1746">
                  <c:v>-0.21776944012337701</c:v>
                </c:pt>
                <c:pt idx="1747">
                  <c:v>-0.25835787709703201</c:v>
                </c:pt>
                <c:pt idx="1748">
                  <c:v>-0.23423898101582499</c:v>
                </c:pt>
                <c:pt idx="1749">
                  <c:v>-0.15145347902606199</c:v>
                </c:pt>
                <c:pt idx="1750">
                  <c:v>-3.0735513665048599E-2</c:v>
                </c:pt>
                <c:pt idx="1751">
                  <c:v>9.7680351762660406E-2</c:v>
                </c:pt>
                <c:pt idx="1752">
                  <c:v>0.20163156712650099</c:v>
                </c:pt>
                <c:pt idx="1753">
                  <c:v>0.25508290567207798</c:v>
                </c:pt>
                <c:pt idx="1754">
                  <c:v>0.244647148072619</c:v>
                </c:pt>
                <c:pt idx="1755">
                  <c:v>0.17293799455764999</c:v>
                </c:pt>
                <c:pt idx="1756">
                  <c:v>5.7915447476286103E-2</c:v>
                </c:pt>
                <c:pt idx="1757">
                  <c:v>-7.1612382706866207E-2</c:v>
                </c:pt>
                <c:pt idx="1758">
                  <c:v>-0.18320444739011399</c:v>
                </c:pt>
                <c:pt idx="1759">
                  <c:v>-0.24891182170662701</c:v>
                </c:pt>
                <c:pt idx="1760">
                  <c:v>-0.252277686139878</c:v>
                </c:pt>
                <c:pt idx="1761">
                  <c:v>-0.19245903906225101</c:v>
                </c:pt>
                <c:pt idx="1762">
                  <c:v>-8.4437831722284598E-2</c:v>
                </c:pt>
                <c:pt idx="1763">
                  <c:v>4.4731354386807497E-2</c:v>
                </c:pt>
                <c:pt idx="1764">
                  <c:v>0.162697295296546</c:v>
                </c:pt>
                <c:pt idx="1765">
                  <c:v>0.239914689298521</c:v>
                </c:pt>
                <c:pt idx="1766">
                  <c:v>0.25704396104299998</c:v>
                </c:pt>
                <c:pt idx="1767">
                  <c:v>0.20979497815929199</c:v>
                </c:pt>
                <c:pt idx="1768">
                  <c:v>0.110001541522032</c:v>
                </c:pt>
                <c:pt idx="1769">
                  <c:v>-1.7342463589442698E-2</c:v>
                </c:pt>
                <c:pt idx="1770">
                  <c:v>-0.140342941110108</c:v>
                </c:pt>
                <c:pt idx="1771">
                  <c:v>-0.228193658405347</c:v>
                </c:pt>
                <c:pt idx="1772">
                  <c:v>-0.25889185834228401</c:v>
                </c:pt>
                <c:pt idx="1773">
                  <c:v>-0.224748986308905</c:v>
                </c:pt>
                <c:pt idx="1774">
                  <c:v>-0.134316336412971</c:v>
                </c:pt>
                <c:pt idx="1775">
                  <c:v>-1.0243326824351201E-2</c:v>
                </c:pt>
                <c:pt idx="1776">
                  <c:v>0.116395187512414</c:v>
                </c:pt>
                <c:pt idx="1777">
                  <c:v>0.21388180507337401</c:v>
                </c:pt>
                <c:pt idx="1778">
                  <c:v>0.257800397727315</c:v>
                </c:pt>
                <c:pt idx="1779">
                  <c:v>0.237151281492891</c:v>
                </c:pt>
                <c:pt idx="1780">
                  <c:v>0.15710615562882899</c:v>
                </c:pt>
                <c:pt idx="1781">
                  <c:v>3.77128184716942E-2</c:v>
                </c:pt>
                <c:pt idx="1782">
                  <c:v>-9.11259280250174E-2</c:v>
                </c:pt>
                <c:pt idx="1783">
                  <c:v>-0.19714162054364701</c:v>
                </c:pt>
                <c:pt idx="1784">
                  <c:v>-0.25378197121929402</c:v>
                </c:pt>
                <c:pt idx="1785">
                  <c:v>-0.24686105285401699</c:v>
                </c:pt>
                <c:pt idx="1786">
                  <c:v>-0.17811225238666001</c:v>
                </c:pt>
                <c:pt idx="1787">
                  <c:v>-6.4754133380868106E-2</c:v>
                </c:pt>
                <c:pt idx="1788">
                  <c:v>6.4822060035642295E-2</c:v>
                </c:pt>
                <c:pt idx="1789">
                  <c:v>0.17816316638936</c:v>
                </c:pt>
                <c:pt idx="1790">
                  <c:v>0.246882202476818</c:v>
                </c:pt>
                <c:pt idx="1791">
                  <c:v>0.25376805940796399</c:v>
                </c:pt>
                <c:pt idx="1792">
                  <c:v>0.197096131597635</c:v>
                </c:pt>
                <c:pt idx="1793">
                  <c:v>9.1060254933045995E-2</c:v>
                </c:pt>
                <c:pt idx="1794">
                  <c:v>-3.7782227476334897E-2</c:v>
                </c:pt>
                <c:pt idx="1795">
                  <c:v>-0.15716191663034401</c:v>
                </c:pt>
                <c:pt idx="1796">
                  <c:v>-0.23717942880253601</c:v>
                </c:pt>
                <c:pt idx="1797">
                  <c:v>-0.25779388167677603</c:v>
                </c:pt>
                <c:pt idx="1798">
                  <c:v>-0.213842257647929</c:v>
                </c:pt>
                <c:pt idx="1799">
                  <c:v>-0.116332513610102</c:v>
                </c:pt>
                <c:pt idx="1800">
                  <c:v>1.0313430135895399E-2</c:v>
                </c:pt>
                <c:pt idx="1801">
                  <c:v>0.13437631132448299</c:v>
                </c:pt>
                <c:pt idx="1802">
                  <c:v>0.224783811731738</c:v>
                </c:pt>
                <c:pt idx="1803">
                  <c:v>0.25889281203324899</c:v>
                </c:pt>
                <c:pt idx="1804">
                  <c:v>0.22816050150662601</c:v>
                </c:pt>
                <c:pt idx="1805">
                  <c:v>0.140283977972675</c:v>
                </c:pt>
                <c:pt idx="1806">
                  <c:v>1.7272461896849601E-2</c:v>
                </c:pt>
                <c:pt idx="1807">
                  <c:v>-0.110065049411616</c:v>
                </c:pt>
                <c:pt idx="1808">
                  <c:v>-0.20983608630094799</c:v>
                </c:pt>
                <c:pt idx="1809">
                  <c:v>-0.257052373647632</c:v>
                </c:pt>
                <c:pt idx="1810">
                  <c:v>-0.23988829937711201</c:v>
                </c:pt>
                <c:pt idx="1811">
                  <c:v>-0.16264271236862399</c:v>
                </c:pt>
                <c:pt idx="1812">
                  <c:v>-4.46622490852778E-2</c:v>
                </c:pt>
                <c:pt idx="1813">
                  <c:v>8.4504151545955197E-2</c:v>
                </c:pt>
                <c:pt idx="1814">
                  <c:v>0.19250596319680599</c:v>
                </c:pt>
                <c:pt idx="1815">
                  <c:v>0.25229346214472098</c:v>
                </c:pt>
                <c:pt idx="1816">
                  <c:v>0.24889249838347899</c:v>
                </c:pt>
                <c:pt idx="1817">
                  <c:v>0.18315486438513001</c:v>
                </c:pt>
                <c:pt idx="1818">
                  <c:v>7.15449583912353E-2</c:v>
                </c:pt>
                <c:pt idx="1819">
                  <c:v>-5.7983826264444302E-2</c:v>
                </c:pt>
                <c:pt idx="1820">
                  <c:v>-0.17299020192664999</c:v>
                </c:pt>
                <c:pt idx="1821">
                  <c:v>-0.244670108363024</c:v>
                </c:pt>
                <c:pt idx="1822">
                  <c:v>-0.25507086833672099</c:v>
                </c:pt>
                <c:pt idx="1823">
                  <c:v>-0.201587546990696</c:v>
                </c:pt>
                <c:pt idx="1824">
                  <c:v>-9.7615373942500597E-2</c:v>
                </c:pt>
                <c:pt idx="1825">
                  <c:v>3.08051750714106E-2</c:v>
                </c:pt>
                <c:pt idx="1826">
                  <c:v>0.15151037688725399</c:v>
                </c:pt>
                <c:pt idx="1827">
                  <c:v>0.23426886490954399</c:v>
                </c:pt>
                <c:pt idx="1828">
                  <c:v>0.25835326241670997</c:v>
                </c:pt>
                <c:pt idx="1829">
                  <c:v>0.21773148264432701</c:v>
                </c:pt>
                <c:pt idx="1830">
                  <c:v>0.122577502335615</c:v>
                </c:pt>
                <c:pt idx="1831">
                  <c:v>-3.27677384867031E-3</c:v>
                </c:pt>
                <c:pt idx="1832">
                  <c:v>-0.12831036169492599</c:v>
                </c:pt>
                <c:pt idx="1833">
                  <c:v>-0.22120782347499299</c:v>
                </c:pt>
                <c:pt idx="1834">
                  <c:v>-0.25870241359203699</c:v>
                </c:pt>
                <c:pt idx="1835">
                  <c:v>-0.231403379351695</c:v>
                </c:pt>
                <c:pt idx="1836">
                  <c:v>-0.14614793323037401</c:v>
                </c:pt>
                <c:pt idx="1837">
                  <c:v>-2.4288830595550401E-2</c:v>
                </c:pt>
                <c:pt idx="1838">
                  <c:v>0.103653560338895</c:v>
                </c:pt>
                <c:pt idx="1839">
                  <c:v>0.20563527406645901</c:v>
                </c:pt>
                <c:pt idx="1840">
                  <c:v>0.25611435773545199</c:v>
                </c:pt>
                <c:pt idx="1841">
                  <c:v>0.24244801169147301</c:v>
                </c:pt>
                <c:pt idx="1842">
                  <c:v>0.16805905708109301</c:v>
                </c:pt>
                <c:pt idx="1843">
                  <c:v>5.1578669062053002E-2</c:v>
                </c:pt>
                <c:pt idx="1844">
                  <c:v>-7.7819916594411107E-2</c:v>
                </c:pt>
                <c:pt idx="1845">
                  <c:v>-0.18772802138009001</c:v>
                </c:pt>
                <c:pt idx="1846">
                  <c:v>-0.25061847863102998</c:v>
                </c:pt>
                <c:pt idx="1847">
                  <c:v>-0.25073998318465901</c:v>
                </c:pt>
                <c:pt idx="1848">
                  <c:v>-0.188062103471763</c:v>
                </c:pt>
                <c:pt idx="1849">
                  <c:v>-7.8282903291771705E-2</c:v>
                </c:pt>
                <c:pt idx="1850">
                  <c:v>5.1102735649518803E-2</c:v>
                </c:pt>
                <c:pt idx="1851">
                  <c:v>0.16768937742903101</c:v>
                </c:pt>
                <c:pt idx="1852">
                  <c:v>0.242277174362068</c:v>
                </c:pt>
                <c:pt idx="1853">
                  <c:v>0.25618514999765102</c:v>
                </c:pt>
                <c:pt idx="1854">
                  <c:v>0.20592996555903201</c:v>
                </c:pt>
                <c:pt idx="1855">
                  <c:v>0.104098343749393</c:v>
                </c:pt>
                <c:pt idx="1856">
                  <c:v>-2.3805354031522501E-2</c:v>
                </c:pt>
                <c:pt idx="1857">
                  <c:v>-0.14574685321754799</c:v>
                </c:pt>
                <c:pt idx="1858">
                  <c:v>-0.23118514886740299</c:v>
                </c:pt>
                <c:pt idx="1859">
                  <c:v>-0.25872168981487298</c:v>
                </c:pt>
                <c:pt idx="1860">
                  <c:v>-0.221459778555367</c:v>
                </c:pt>
                <c:pt idx="1861">
                  <c:v>-0.128731891919943</c:v>
                </c:pt>
                <c:pt idx="1862">
                  <c:v>-3.7623043584905699E-3</c:v>
                </c:pt>
                <c:pt idx="1863">
                  <c:v>0.12214957566918801</c:v>
                </c:pt>
                <c:pt idx="1864">
                  <c:v>0.217468336709564</c:v>
                </c:pt>
                <c:pt idx="1865">
                  <c:v>0.258320803745412</c:v>
                </c:pt>
                <c:pt idx="1866">
                  <c:v>0.234475222977297</c:v>
                </c:pt>
                <c:pt idx="1867">
                  <c:v>0.151903868035836</c:v>
                </c:pt>
                <c:pt idx="1868">
                  <c:v>3.1287247001616801E-2</c:v>
                </c:pt>
                <c:pt idx="1869">
                  <c:v>-9.7165459136146798E-2</c:v>
                </c:pt>
                <c:pt idx="1870">
                  <c:v>-0.201282473262514</c:v>
                </c:pt>
                <c:pt idx="1871">
                  <c:v>-0.25498704329447502</c:v>
                </c:pt>
                <c:pt idx="1872">
                  <c:v>-0.24482852650855699</c:v>
                </c:pt>
                <c:pt idx="1873">
                  <c:v>-0.17335118645265801</c:v>
                </c:pt>
                <c:pt idx="1874">
                  <c:v>-5.8456966357003502E-2</c:v>
                </c:pt>
                <c:pt idx="1875">
                  <c:v>7.1078163603454494E-2</c:v>
                </c:pt>
                <c:pt idx="1876">
                  <c:v>0.182811326552512</c:v>
                </c:pt>
                <c:pt idx="1877">
                  <c:v>0.24875825868735699</c:v>
                </c:pt>
                <c:pt idx="1878">
                  <c:v>0.25240214174975201</c:v>
                </c:pt>
                <c:pt idx="1879">
                  <c:v>0.19283034262170901</c:v>
                </c:pt>
                <c:pt idx="1880">
                  <c:v>8.49629879514609E-2</c:v>
                </c:pt>
                <c:pt idx="1881">
                  <c:v>-4.4183874123343098E-2</c:v>
                </c:pt>
                <c:pt idx="1882">
                  <c:v>-0.1622646108271</c:v>
                </c:pt>
                <c:pt idx="1883">
                  <c:v>-0.239705169132644</c:v>
                </c:pt>
                <c:pt idx="1884">
                  <c:v>-0.257110080806006</c:v>
                </c:pt>
                <c:pt idx="1885">
                  <c:v>-0.21012017774635899</c:v>
                </c:pt>
                <c:pt idx="1886">
                  <c:v>-0.110504372679186</c:v>
                </c:pt>
                <c:pt idx="1887">
                  <c:v>1.6787938044847499E-2</c:v>
                </c:pt>
                <c:pt idx="1888">
                  <c:v>0.13987560554074299</c:v>
                </c:pt>
                <c:pt idx="1889">
                  <c:v>0.22793055990369901</c:v>
                </c:pt>
                <c:pt idx="1890">
                  <c:v>0.25889889156023499</c:v>
                </c:pt>
                <c:pt idx="1891">
                  <c:v>0.22502438973338801</c:v>
                </c:pt>
                <c:pt idx="1892">
                  <c:v>0.134791133547847</c:v>
                </c:pt>
                <c:pt idx="1893">
                  <c:v>1.0798601781761299E-2</c:v>
                </c:pt>
                <c:pt idx="1894">
                  <c:v>-0.11589850679022801</c:v>
                </c:pt>
                <c:pt idx="1895">
                  <c:v>-0.21356811535446699</c:v>
                </c:pt>
                <c:pt idx="1896">
                  <c:v>-0.25774826454777799</c:v>
                </c:pt>
                <c:pt idx="1897">
                  <c:v>-0.237373761930949</c:v>
                </c:pt>
                <c:pt idx="1898">
                  <c:v>-0.15754752807860201</c:v>
                </c:pt>
                <c:pt idx="1899">
                  <c:v>-3.8262538465060399E-2</c:v>
                </c:pt>
                <c:pt idx="1900">
                  <c:v>9.0605541270611503E-2</c:v>
                </c:pt>
                <c:pt idx="1901">
                  <c:v>0.196780901119087</c:v>
                </c:pt>
                <c:pt idx="1902">
                  <c:v>0.25367126354220298</c:v>
                </c:pt>
                <c:pt idx="1903">
                  <c:v>0.247028084348902</c:v>
                </c:pt>
                <c:pt idx="1904">
                  <c:v>0.17851518897943899</c:v>
                </c:pt>
                <c:pt idx="1905">
                  <c:v>6.5292057102242701E-2</c:v>
                </c:pt>
                <c:pt idx="1906">
                  <c:v>-6.4283875518726802E-2</c:v>
                </c:pt>
                <c:pt idx="1907">
                  <c:v>-0.17775951272781901</c:v>
                </c:pt>
                <c:pt idx="1908">
                  <c:v>-0.246714177234272</c:v>
                </c:pt>
                <c:pt idx="1909">
                  <c:v>-0.25387774554875903</c:v>
                </c:pt>
                <c:pt idx="1910">
                  <c:v>-0.197456057547367</c:v>
                </c:pt>
                <c:pt idx="1911">
                  <c:v>-9.1580275004785702E-2</c:v>
                </c:pt>
                <c:pt idx="1912">
                  <c:v>3.7232355535525098E-2</c:v>
                </c:pt>
                <c:pt idx="1913">
                  <c:v>0.15671991165919799</c:v>
                </c:pt>
                <c:pt idx="1914">
                  <c:v>0.23695599368807599</c:v>
                </c:pt>
                <c:pt idx="1915">
                  <c:v>0.25784497712950999</c:v>
                </c:pt>
                <c:pt idx="1916">
                  <c:v>0.21415508649474699</c:v>
                </c:pt>
                <c:pt idx="1917">
                  <c:v>0.11682872592566899</c:v>
                </c:pt>
                <c:pt idx="1918">
                  <c:v>-9.7581138042915298E-3</c:v>
                </c:pt>
                <c:pt idx="1919">
                  <c:v>-0.133900973397024</c:v>
                </c:pt>
                <c:pt idx="1920">
                  <c:v>-0.22450750354113899</c:v>
                </c:pt>
                <c:pt idx="1921">
                  <c:v>-0.258884736679937</c:v>
                </c:pt>
                <c:pt idx="1922">
                  <c:v>-0.22842268151293399</c:v>
                </c:pt>
                <c:pt idx="1923">
                  <c:v>-0.14075074872957599</c:v>
                </c:pt>
                <c:pt idx="1924">
                  <c:v>-1.7826917772642299E-2</c:v>
                </c:pt>
                <c:pt idx="1925">
                  <c:v>0.109561775330619</c:v>
                </c:pt>
                <c:pt idx="1926">
                  <c:v>0.20951004213041599</c:v>
                </c:pt>
                <c:pt idx="1927">
                  <c:v>0.256985219172709</c:v>
                </c:pt>
                <c:pt idx="1928">
                  <c:v>0.24009685385263599</c:v>
                </c:pt>
                <c:pt idx="1929">
                  <c:v>0.163074742032423</c:v>
                </c:pt>
                <c:pt idx="1930">
                  <c:v>4.5209549427936202E-2</c:v>
                </c:pt>
                <c:pt idx="1931">
                  <c:v>-8.3978655290461501E-2</c:v>
                </c:pt>
                <c:pt idx="1932">
                  <c:v>-0.192133884825607</c:v>
                </c:pt>
                <c:pt idx="1933">
                  <c:v>-0.25216799099409098</c:v>
                </c:pt>
                <c:pt idx="1934">
                  <c:v>-0.249045059481459</c:v>
                </c:pt>
                <c:pt idx="1935">
                  <c:v>-0.183547247858311</c:v>
                </c:pt>
                <c:pt idx="1936">
                  <c:v>-7.2078889364588603E-2</c:v>
                </c:pt>
                <c:pt idx="1937">
                  <c:v>5.7442074115462399E-2</c:v>
                </c:pt>
                <c:pt idx="1938">
                  <c:v>0.17257631378853799</c:v>
                </c:pt>
                <c:pt idx="1939">
                  <c:v>0.244487745087548</c:v>
                </c:pt>
                <c:pt idx="1940">
                  <c:v>0.25516570393752303</c:v>
                </c:pt>
                <c:pt idx="1941">
                  <c:v>0.201935829303238</c:v>
                </c:pt>
                <c:pt idx="1942">
                  <c:v>9.8129873501020301E-2</c:v>
                </c:pt>
                <c:pt idx="1943">
                  <c:v>-3.0253317873068401E-2</c:v>
                </c:pt>
                <c:pt idx="1944">
                  <c:v>-0.151059378107888</c:v>
                </c:pt>
                <c:pt idx="1945">
                  <c:v>-0.23403167999124</c:v>
                </c:pt>
                <c:pt idx="1946">
                  <c:v>-0.258389295793645</c:v>
                </c:pt>
                <c:pt idx="1947">
                  <c:v>-0.21803170953371301</c:v>
                </c:pt>
                <c:pt idx="1948">
                  <c:v>-0.12306672905053299</c:v>
                </c:pt>
                <c:pt idx="1949">
                  <c:v>2.7210771739134901E-3</c:v>
                </c:pt>
                <c:pt idx="1950">
                  <c:v>0.12782737273981601</c:v>
                </c:pt>
                <c:pt idx="1951">
                  <c:v>0.220918509819581</c:v>
                </c:pt>
                <c:pt idx="1952">
                  <c:v>0.25867923563609402</c:v>
                </c:pt>
                <c:pt idx="1953">
                  <c:v>0.231652142158073</c:v>
                </c:pt>
                <c:pt idx="1954">
                  <c:v>0.146606332611002</c:v>
                </c:pt>
                <c:pt idx="1955">
                  <c:v>2.4842057581847401E-2</c:v>
                </c:pt>
                <c:pt idx="1956">
                  <c:v>-0.103144064877618</c:v>
                </c:pt>
                <c:pt idx="1957">
                  <c:v>-0.20529711642915999</c:v>
                </c:pt>
                <c:pt idx="1958">
                  <c:v>-0.25603223160016902</c:v>
                </c:pt>
                <c:pt idx="1959">
                  <c:v>-0.242642486058262</c:v>
                </c:pt>
                <c:pt idx="1960">
                  <c:v>-0.16848142463835999</c:v>
                </c:pt>
                <c:pt idx="1961">
                  <c:v>-5.2123145234902801E-2</c:v>
                </c:pt>
                <c:pt idx="1962">
                  <c:v>7.7289699241154294E-2</c:v>
                </c:pt>
                <c:pt idx="1963">
                  <c:v>0.187344859071779</c:v>
                </c:pt>
                <c:pt idx="1964">
                  <c:v>0.25047833674474701</c:v>
                </c:pt>
                <c:pt idx="1965">
                  <c:v>0.250877961125202</c:v>
                </c:pt>
                <c:pt idx="1966">
                  <c:v>0.18844364380796799</c:v>
                </c:pt>
                <c:pt idx="1967">
                  <c:v>7.8812446879533898E-2</c:v>
                </c:pt>
                <c:pt idx="1968">
                  <c:v>-5.0557816286805397E-2</c:v>
                </c:pt>
                <c:pt idx="1969">
                  <c:v>-0.167265560726192</c:v>
                </c:pt>
                <c:pt idx="1970">
                  <c:v>-0.24208060784149699</c:v>
                </c:pt>
                <c:pt idx="1971">
                  <c:v>-0.256265064963836</c:v>
                </c:pt>
                <c:pt idx="1972">
                  <c:v>-0.20626634681293499</c:v>
                </c:pt>
                <c:pt idx="1973">
                  <c:v>-0.104606942519216</c:v>
                </c:pt>
                <c:pt idx="1974">
                  <c:v>2.3251919462799E-2</c:v>
                </c:pt>
                <c:pt idx="1975">
                  <c:v>0.14528719397091999</c:v>
                </c:pt>
                <c:pt idx="1976">
                  <c:v>0.230934389452707</c:v>
                </c:pt>
                <c:pt idx="1977">
                  <c:v>0.25874263448311902</c:v>
                </c:pt>
                <c:pt idx="1978">
                  <c:v>0.221747181584461</c:v>
                </c:pt>
                <c:pt idx="1979">
                  <c:v>0.12921377143832899</c:v>
                </c:pt>
                <c:pt idx="1980">
                  <c:v>4.3179706514256903E-3</c:v>
                </c:pt>
                <c:pt idx="1981">
                  <c:v>-0.121659292671873</c:v>
                </c:pt>
                <c:pt idx="1982">
                  <c:v>-0.21716623142604199</c:v>
                </c:pt>
                <c:pt idx="1983">
                  <c:v>-0.25828254031806502</c:v>
                </c:pt>
                <c:pt idx="1984">
                  <c:v>-0.23471038471887401</c:v>
                </c:pt>
                <c:pt idx="1985">
                  <c:v>-0.15235355722932101</c:v>
                </c:pt>
                <c:pt idx="1986">
                  <c:v>-3.1838836198833001E-2</c:v>
                </c:pt>
                <c:pt idx="1987">
                  <c:v>9.6650118871453305E-2</c:v>
                </c:pt>
                <c:pt idx="1988">
                  <c:v>0.20093245209657601</c:v>
                </c:pt>
                <c:pt idx="1989">
                  <c:v>0.254890006199673</c:v>
                </c:pt>
                <c:pt idx="1990">
                  <c:v>0.24500877702726101</c:v>
                </c:pt>
                <c:pt idx="1991">
                  <c:v>0.17376357972426401</c:v>
                </c:pt>
                <c:pt idx="1992">
                  <c:v>5.8998215928336303E-2</c:v>
                </c:pt>
                <c:pt idx="1993">
                  <c:v>-7.0543617045203899E-2</c:v>
                </c:pt>
                <c:pt idx="1994">
                  <c:v>-0.182417363508943</c:v>
                </c:pt>
                <c:pt idx="1995">
                  <c:v>-0.24860354964670101</c:v>
                </c:pt>
                <c:pt idx="1996">
                  <c:v>-0.25252543455098703</c:v>
                </c:pt>
                <c:pt idx="1997">
                  <c:v>-0.19320075781791199</c:v>
                </c:pt>
                <c:pt idx="1998">
                  <c:v>-8.5487752758854105E-2</c:v>
                </c:pt>
                <c:pt idx="1999">
                  <c:v>4.3636190306176097E-2</c:v>
                </c:pt>
                <c:pt idx="2000">
                  <c:v>0.16183117880975201</c:v>
                </c:pt>
                <c:pt idx="2001">
                  <c:v>0.239494544652678</c:v>
                </c:pt>
                <c:pt idx="2002">
                  <c:v>0.25717501607104798</c:v>
                </c:pt>
                <c:pt idx="2003">
                  <c:v>0.21044440931645</c:v>
                </c:pt>
                <c:pt idx="2004">
                  <c:v>0.111006694746211</c:v>
                </c:pt>
                <c:pt idx="2005">
                  <c:v>-1.6233335158755899E-2</c:v>
                </c:pt>
                <c:pt idx="2006">
                  <c:v>-0.13940762556891201</c:v>
                </c:pt>
                <c:pt idx="2007">
                  <c:v>-0.227666411333211</c:v>
                </c:pt>
                <c:pt idx="2008">
                  <c:v>-0.25890473203922698</c:v>
                </c:pt>
                <c:pt idx="2009">
                  <c:v>-0.22529875647766601</c:v>
                </c:pt>
                <c:pt idx="2010">
                  <c:v>-0.13526530970425699</c:v>
                </c:pt>
                <c:pt idx="2011">
                  <c:v>-1.1353826990356501E-2</c:v>
                </c:pt>
                <c:pt idx="2012">
                  <c:v>0.115401292127308</c:v>
                </c:pt>
                <c:pt idx="2013">
                  <c:v>0.21325344173404601</c:v>
                </c:pt>
                <c:pt idx="2014">
                  <c:v>0.25769494393018499</c:v>
                </c:pt>
                <c:pt idx="2015">
                  <c:v>0.23759514879563601</c:v>
                </c:pt>
                <c:pt idx="2016">
                  <c:v>0.157988174711924</c:v>
                </c:pt>
                <c:pt idx="2017">
                  <c:v>3.8812082184129099E-2</c:v>
                </c:pt>
                <c:pt idx="2018">
                  <c:v>-9.0084737099358797E-2</c:v>
                </c:pt>
                <c:pt idx="2019">
                  <c:v>-0.19641927513117499</c:v>
                </c:pt>
                <c:pt idx="2020">
                  <c:v>-0.25355938720966797</c:v>
                </c:pt>
                <c:pt idx="2021">
                  <c:v>-0.247193977793259</c:v>
                </c:pt>
                <c:pt idx="2022">
                  <c:v>-0.178917303158421</c:v>
                </c:pt>
                <c:pt idx="2023">
                  <c:v>-6.5829680025187104E-2</c:v>
                </c:pt>
                <c:pt idx="2024">
                  <c:v>6.3745394848041703E-2</c:v>
                </c:pt>
                <c:pt idx="2025">
                  <c:v>0.177355040133858</c:v>
                </c:pt>
                <c:pt idx="2026">
                  <c:v>0.24654501538735701</c:v>
                </c:pt>
                <c:pt idx="2027">
                  <c:v>0.25398626208285502</c:v>
                </c:pt>
                <c:pt idx="2028">
                  <c:v>0.197815073823322</c:v>
                </c:pt>
                <c:pt idx="2029">
                  <c:v>9.2099873169111293E-2</c:v>
                </c:pt>
                <c:pt idx="2030">
                  <c:v>-3.6682312066437399E-2</c:v>
                </c:pt>
                <c:pt idx="2031">
                  <c:v>-0.15627718468440299</c:v>
                </c:pt>
                <c:pt idx="2032">
                  <c:v>-0.23673146692489</c:v>
                </c:pt>
                <c:pt idx="2033">
                  <c:v>-0.25789488469863597</c:v>
                </c:pt>
                <c:pt idx="2034">
                  <c:v>-0.21446692873589299</c:v>
                </c:pt>
                <c:pt idx="2035">
                  <c:v>-0.117324400015011</c:v>
                </c:pt>
                <c:pt idx="2036">
                  <c:v>9.2027525173675705E-3</c:v>
                </c:pt>
                <c:pt idx="2037">
                  <c:v>0.13342501859204001</c:v>
                </c:pt>
                <c:pt idx="2038">
                  <c:v>0.224230161051612</c:v>
                </c:pt>
                <c:pt idx="2039">
                  <c:v>0.25887546865287703</c:v>
                </c:pt>
                <c:pt idx="2040">
                  <c:v>0.22868380918321299</c:v>
                </c:pt>
                <c:pt idx="2041">
                  <c:v>0.141216871052254</c:v>
                </c:pt>
                <c:pt idx="2042">
                  <c:v>1.8381291520392001E-2</c:v>
                </c:pt>
                <c:pt idx="2043">
                  <c:v>-0.109057996502007</c:v>
                </c:pt>
                <c:pt idx="2044">
                  <c:v>-0.209183032753785</c:v>
                </c:pt>
                <c:pt idx="2045">
                  <c:v>-0.25691688077505398</c:v>
                </c:pt>
                <c:pt idx="2046">
                  <c:v>-0.24030430220959101</c:v>
                </c:pt>
                <c:pt idx="2047">
                  <c:v>-0.16350602041607301</c:v>
                </c:pt>
                <c:pt idx="2048">
                  <c:v>-4.5756641491638099E-2</c:v>
                </c:pt>
                <c:pt idx="2049">
                  <c:v>8.3452772147973905E-2</c:v>
                </c:pt>
                <c:pt idx="2050">
                  <c:v>0.19176092129971201</c:v>
                </c:pt>
                <c:pt idx="2051">
                  <c:v>0.252041358113547</c:v>
                </c:pt>
                <c:pt idx="2052">
                  <c:v>0.24919647323677099</c:v>
                </c:pt>
                <c:pt idx="2053">
                  <c:v>0.18393878573515901</c:v>
                </c:pt>
                <c:pt idx="2054">
                  <c:v>7.2612488272791098E-2</c:v>
                </c:pt>
                <c:pt idx="2055">
                  <c:v>-5.6900057332671901E-2</c:v>
                </c:pt>
                <c:pt idx="2056">
                  <c:v>-0.17216163059683801</c:v>
                </c:pt>
                <c:pt idx="2057">
                  <c:v>-0.244304255464807</c:v>
                </c:pt>
                <c:pt idx="2058">
                  <c:v>-0.255259363998043</c:v>
                </c:pt>
                <c:pt idx="2059">
                  <c:v>-0.20228318130383799</c:v>
                </c:pt>
                <c:pt idx="2060">
                  <c:v>-9.8643920978333993E-2</c:v>
                </c:pt>
                <c:pt idx="2061">
                  <c:v>2.97013212986529E-2</c:v>
                </c:pt>
                <c:pt idx="2062">
                  <c:v>0.150607683402771</c:v>
                </c:pt>
                <c:pt idx="2063">
                  <c:v>0.23379341689642899</c:v>
                </c:pt>
                <c:pt idx="2064">
                  <c:v>0.25842413877931197</c:v>
                </c:pt>
                <c:pt idx="2065">
                  <c:v>0.21833093195794701</c:v>
                </c:pt>
                <c:pt idx="2066">
                  <c:v>0.12355538880094399</c:v>
                </c:pt>
                <c:pt idx="2067">
                  <c:v>-2.1653679632407398E-3</c:v>
                </c:pt>
                <c:pt idx="2068">
                  <c:v>-0.12734379488806399</c:v>
                </c:pt>
                <c:pt idx="2069">
                  <c:v>-0.22062817839962201</c:v>
                </c:pt>
                <c:pt idx="2070">
                  <c:v>-0.25865486595314102</c:v>
                </c:pt>
                <c:pt idx="2071">
                  <c:v>-0.23189983775039999</c:v>
                </c:pt>
                <c:pt idx="2072">
                  <c:v>-0.14706405658091901</c:v>
                </c:pt>
                <c:pt idx="2073">
                  <c:v>-2.5395170121575401E-2</c:v>
                </c:pt>
                <c:pt idx="2074">
                  <c:v>0.102634094234915</c:v>
                </c:pt>
                <c:pt idx="2075">
                  <c:v>0.204958012994575</c:v>
                </c:pt>
                <c:pt idx="2076">
                  <c:v>0.25594892593253898</c:v>
                </c:pt>
                <c:pt idx="2077">
                  <c:v>0.242835842578836</c:v>
                </c:pt>
                <c:pt idx="2078">
                  <c:v>0.16890301600706301</c:v>
                </c:pt>
                <c:pt idx="2079">
                  <c:v>5.2667381278080301E-2</c:v>
                </c:pt>
                <c:pt idx="2080">
                  <c:v>-7.6759125816711293E-2</c:v>
                </c:pt>
                <c:pt idx="2081">
                  <c:v>-0.186960833671661</c:v>
                </c:pt>
                <c:pt idx="2082">
                  <c:v>-0.25033704091273401</c:v>
                </c:pt>
                <c:pt idx="2083">
                  <c:v>-0.25101478327895699</c:v>
                </c:pt>
                <c:pt idx="2084">
                  <c:v>-0.188824315990301</c:v>
                </c:pt>
                <c:pt idx="2085">
                  <c:v>-7.93416273808598E-2</c:v>
                </c:pt>
                <c:pt idx="2086">
                  <c:v>5.0012664005840701E-2</c:v>
                </c:pt>
                <c:pt idx="2087">
                  <c:v>0.166840973436235</c:v>
                </c:pt>
                <c:pt idx="2088">
                  <c:v>0.241882926063267</c:v>
                </c:pt>
                <c:pt idx="2089">
                  <c:v>0.256343799325018</c:v>
                </c:pt>
                <c:pt idx="2090">
                  <c:v>0.206601777804339</c:v>
                </c:pt>
                <c:pt idx="2091">
                  <c:v>0.105115059368182</c:v>
                </c:pt>
                <c:pt idx="2092">
                  <c:v>-2.26983777732222E-2</c:v>
                </c:pt>
                <c:pt idx="2093">
                  <c:v>-0.14482686539081099</c:v>
                </c:pt>
                <c:pt idx="2094">
                  <c:v>-0.23068256613062499</c:v>
                </c:pt>
                <c:pt idx="2095">
                  <c:v>-0.25876238713227701</c:v>
                </c:pt>
                <c:pt idx="2096">
                  <c:v>-0.222033563031342</c:v>
                </c:pt>
                <c:pt idx="2097">
                  <c:v>-0.12969505567298001</c:v>
                </c:pt>
                <c:pt idx="2098">
                  <c:v>-4.8736170516074703E-3</c:v>
                </c:pt>
                <c:pt idx="2099">
                  <c:v>0.121168449194065</c:v>
                </c:pt>
                <c:pt idx="2100">
                  <c:v>0.21686312566459801</c:v>
                </c:pt>
                <c:pt idx="2101">
                  <c:v>0.25824308699127002</c:v>
                </c:pt>
                <c:pt idx="2102">
                  <c:v>0.23494446515717299</c:v>
                </c:pt>
                <c:pt idx="2103">
                  <c:v>0.15280254453481401</c:v>
                </c:pt>
                <c:pt idx="2104">
                  <c:v>3.2390278715543702E-2</c:v>
                </c:pt>
                <c:pt idx="2105">
                  <c:v>-9.6134333342736397E-2</c:v>
                </c:pt>
                <c:pt idx="2106">
                  <c:v>-0.20058150524122101</c:v>
                </c:pt>
                <c:pt idx="2107">
                  <c:v>-0.25479179483471998</c:v>
                </c:pt>
                <c:pt idx="2108">
                  <c:v>-0.24518789879832101</c:v>
                </c:pt>
                <c:pt idx="2109">
                  <c:v>-0.17417517247258499</c:v>
                </c:pt>
                <c:pt idx="2110">
                  <c:v>-5.9539193696764803E-2</c:v>
                </c:pt>
                <c:pt idx="2111">
                  <c:v>7.0008745494753097E-2</c:v>
                </c:pt>
                <c:pt idx="2112">
                  <c:v>0.182022560074383</c:v>
                </c:pt>
                <c:pt idx="2113">
                  <c:v>0.24844769529739999</c:v>
                </c:pt>
                <c:pt idx="2114">
                  <c:v>0.25264756397557597</c:v>
                </c:pt>
                <c:pt idx="2115">
                  <c:v>0.19357028294436901</c:v>
                </c:pt>
                <c:pt idx="2116">
                  <c:v>8.6012123726889295E-2</c:v>
                </c:pt>
                <c:pt idx="2117">
                  <c:v>-4.3088305458468E-2</c:v>
                </c:pt>
                <c:pt idx="2118">
                  <c:v>-0.16139700124131101</c:v>
                </c:pt>
                <c:pt idx="2119">
                  <c:v>-0.23928281682896099</c:v>
                </c:pt>
                <c:pt idx="2120">
                  <c:v>-0.25723876653896999</c:v>
                </c:pt>
                <c:pt idx="2121">
                  <c:v>-0.21076767137583999</c:v>
                </c:pt>
                <c:pt idx="2122">
                  <c:v>-0.111508505408923</c:v>
                </c:pt>
                <c:pt idx="2123">
                  <c:v>1.56786574862053E-2</c:v>
                </c:pt>
                <c:pt idx="2124">
                  <c:v>0.13893900335058401</c:v>
                </c:pt>
                <c:pt idx="2125">
                  <c:v>0.227401213910807</c:v>
                </c:pt>
                <c:pt idx="2126">
                  <c:v>0.25890937975235401</c:v>
                </c:pt>
                <c:pt idx="2127">
                  <c:v>0.225572085277738</c:v>
                </c:pt>
                <c:pt idx="2128">
                  <c:v>0.13573886269768801</c:v>
                </c:pt>
                <c:pt idx="2129">
                  <c:v>1.1908999892231801E-2</c:v>
                </c:pt>
                <c:pt idx="2130">
                  <c:v>-0.11490354581430599</c:v>
                </c:pt>
                <c:pt idx="2131">
                  <c:v>-0.21293778566180199</c:v>
                </c:pt>
                <c:pt idx="2132">
                  <c:v>-0.257640436120181</c:v>
                </c:pt>
                <c:pt idx="2133">
                  <c:v>-0.23781544106702901</c:v>
                </c:pt>
                <c:pt idx="2134">
                  <c:v>-0.15842809349875001</c:v>
                </c:pt>
                <c:pt idx="2135">
                  <c:v>-3.9361447097169697E-2</c:v>
                </c:pt>
                <c:pt idx="2136">
                  <c:v>8.9563517910587406E-2</c:v>
                </c:pt>
                <c:pt idx="2137">
                  <c:v>0.19605674424590999</c:v>
                </c:pt>
                <c:pt idx="2138">
                  <c:v>0.25344634273710198</c:v>
                </c:pt>
                <c:pt idx="2139">
                  <c:v>0.247358732422824</c:v>
                </c:pt>
                <c:pt idx="2140">
                  <c:v>0.179318593071077</c:v>
                </c:pt>
                <c:pt idx="2141">
                  <c:v>6.6366999672889296E-2</c:v>
                </c:pt>
                <c:pt idx="2142">
                  <c:v>-6.3206620504349803E-2</c:v>
                </c:pt>
                <c:pt idx="2143">
                  <c:v>-0.176949750470867</c:v>
                </c:pt>
                <c:pt idx="2144">
                  <c:v>-0.24637471771539901</c:v>
                </c:pt>
                <c:pt idx="2145">
                  <c:v>-0.25409360851032098</c:v>
                </c:pt>
                <c:pt idx="2146">
                  <c:v>-0.19817317877152399</c:v>
                </c:pt>
                <c:pt idx="2147">
                  <c:v>-9.2619047032250407E-2</c:v>
                </c:pt>
                <c:pt idx="2148">
                  <c:v>3.61320996031049E-2</c:v>
                </c:pt>
                <c:pt idx="2149">
                  <c:v>0.15583373774558901</c:v>
                </c:pt>
                <c:pt idx="2150">
                  <c:v>0.236505849547366</c:v>
                </c:pt>
                <c:pt idx="2151">
                  <c:v>0.25794360415423101</c:v>
                </c:pt>
                <c:pt idx="2152">
                  <c:v>0.21477778293472</c:v>
                </c:pt>
                <c:pt idx="2153">
                  <c:v>0.11781953359457401</c:v>
                </c:pt>
                <c:pt idx="2154">
                  <c:v>-8.6473488336554494E-3</c:v>
                </c:pt>
                <c:pt idx="2155">
                  <c:v>-0.13294844910223899</c:v>
                </c:pt>
                <c:pt idx="2156">
                  <c:v>-0.22395178554086501</c:v>
                </c:pt>
                <c:pt idx="2157">
                  <c:v>-0.25886500799476703</c:v>
                </c:pt>
                <c:pt idx="2158">
                  <c:v>-0.228943883314457</c:v>
                </c:pt>
                <c:pt idx="2159">
                  <c:v>-0.141682342793299</c:v>
                </c:pt>
                <c:pt idx="2160">
                  <c:v>-1.8935580586116201E-2</c:v>
                </c:pt>
                <c:pt idx="2161">
                  <c:v>0.108553715246674</c:v>
                </c:pt>
                <c:pt idx="2162">
                  <c:v>0.20885505967757501</c:v>
                </c:pt>
                <c:pt idx="2163">
                  <c:v>0.25684735876950099</c:v>
                </c:pt>
                <c:pt idx="2164">
                  <c:v>0.240510643492269</c:v>
                </c:pt>
                <c:pt idx="2165">
                  <c:v>0.16393654553268699</c:v>
                </c:pt>
                <c:pt idx="2166">
                  <c:v>4.6303522755948297E-2</c:v>
                </c:pt>
                <c:pt idx="2167">
                  <c:v>-8.2926504541219095E-2</c:v>
                </c:pt>
                <c:pt idx="2168">
                  <c:v>-0.191387074337352</c:v>
                </c:pt>
                <c:pt idx="2169">
                  <c:v>-0.25191356408648202</c:v>
                </c:pt>
                <c:pt idx="2170">
                  <c:v>-0.24934673895185799</c:v>
                </c:pt>
                <c:pt idx="2171">
                  <c:v>-0.18432947621187201</c:v>
                </c:pt>
                <c:pt idx="2172">
                  <c:v>-7.3145752657569701E-2</c:v>
                </c:pt>
                <c:pt idx="2173">
                  <c:v>5.6357778413127203E-2</c:v>
                </c:pt>
                <c:pt idx="2174">
                  <c:v>0.171746154261981</c:v>
                </c:pt>
                <c:pt idx="2175">
                  <c:v>0.24411964034013101</c:v>
                </c:pt>
                <c:pt idx="2176">
                  <c:v>0.25535184808679301</c:v>
                </c:pt>
                <c:pt idx="2177">
                  <c:v>0.202629601392256</c:v>
                </c:pt>
                <c:pt idx="2178">
                  <c:v>9.9157514006241398E-2</c:v>
                </c:pt>
                <c:pt idx="2179">
                  <c:v>-2.9149187891195201E-2</c:v>
                </c:pt>
                <c:pt idx="2180">
                  <c:v>-0.15015529485284801</c:v>
                </c:pt>
                <c:pt idx="2181">
                  <c:v>-0.233554076722783</c:v>
                </c:pt>
                <c:pt idx="2182">
                  <c:v>-0.25845779121319201</c:v>
                </c:pt>
                <c:pt idx="2183">
                  <c:v>-0.218629148538523</c:v>
                </c:pt>
                <c:pt idx="2184">
                  <c:v>-0.124043479335609</c:v>
                </c:pt>
                <c:pt idx="2185">
                  <c:v>1.6096487767867E-3</c:v>
                </c:pt>
                <c:pt idx="2186">
                  <c:v>0.126859630367501</c:v>
                </c:pt>
                <c:pt idx="2187">
                  <c:v>0.22033683055266201</c:v>
                </c:pt>
                <c:pt idx="2188">
                  <c:v>0.25862930465544698</c:v>
                </c:pt>
                <c:pt idx="2189">
                  <c:v>0.23214646498755001</c:v>
                </c:pt>
                <c:pt idx="2190">
                  <c:v>0.147521103031405</c:v>
                </c:pt>
                <c:pt idx="2191">
                  <c:v>2.5948165666562099E-2</c:v>
                </c:pt>
                <c:pt idx="2192">
                  <c:v>-0.10212365076020501</c:v>
                </c:pt>
                <c:pt idx="2193">
                  <c:v>-0.204617965324943</c:v>
                </c:pt>
                <c:pt idx="2194">
                  <c:v>-0.25586444111634798</c:v>
                </c:pt>
                <c:pt idx="2195">
                  <c:v>-0.243028080362406</c:v>
                </c:pt>
                <c:pt idx="2196">
                  <c:v>-0.16932382924494299</c:v>
                </c:pt>
                <c:pt idx="2197">
                  <c:v>-5.32113746843072E-2</c:v>
                </c:pt>
                <c:pt idx="2198">
                  <c:v>7.6228198765417102E-2</c:v>
                </c:pt>
                <c:pt idx="2199">
                  <c:v>0.18657594694892901</c:v>
                </c:pt>
                <c:pt idx="2200">
                  <c:v>0.250194591785936</c:v>
                </c:pt>
                <c:pt idx="2201">
                  <c:v>0.25115044901559003</c:v>
                </c:pt>
                <c:pt idx="2202">
                  <c:v>0.18920411826501601</c:v>
                </c:pt>
                <c:pt idx="2203">
                  <c:v>7.9870442357832097E-2</c:v>
                </c:pt>
                <c:pt idx="2204">
                  <c:v>-4.9467281318123502E-2</c:v>
                </c:pt>
                <c:pt idx="2205">
                  <c:v>-0.16641561751521999</c:v>
                </c:pt>
                <c:pt idx="2206">
                  <c:v>-0.24168412993808899</c:v>
                </c:pt>
                <c:pt idx="2207">
                  <c:v>-0.25642135271847</c:v>
                </c:pt>
                <c:pt idx="2208">
                  <c:v>-0.20693625698792401</c:v>
                </c:pt>
                <c:pt idx="2209">
                  <c:v>-0.105622691955413</c:v>
                </c:pt>
                <c:pt idx="2210">
                  <c:v>2.2144731512940899E-2</c:v>
                </c:pt>
                <c:pt idx="2211">
                  <c:v>0.14436586959793901</c:v>
                </c:pt>
                <c:pt idx="2212">
                  <c:v>0.23042968006129699</c:v>
                </c:pt>
                <c:pt idx="2213">
                  <c:v>0.25878094767134802</c:v>
                </c:pt>
                <c:pt idx="2214">
                  <c:v>0.22231892157666</c:v>
                </c:pt>
                <c:pt idx="2215">
                  <c:v>0.13017574240663499</c:v>
                </c:pt>
                <c:pt idx="2216">
                  <c:v>5.4292409991905299E-3</c:v>
                </c:pt>
                <c:pt idx="2217">
                  <c:v>-0.12067704749706699</c:v>
                </c:pt>
                <c:pt idx="2218">
                  <c:v>-0.216559020821632</c:v>
                </c:pt>
                <c:pt idx="2219">
                  <c:v>-0.25820244394678699</c:v>
                </c:pt>
                <c:pt idx="2220">
                  <c:v>-0.23517746321379501</c:v>
                </c:pt>
                <c:pt idx="2221">
                  <c:v>-0.153250827883845</c:v>
                </c:pt>
                <c:pt idx="2222">
                  <c:v>-3.2941572011270501E-2</c:v>
                </c:pt>
                <c:pt idx="2223">
                  <c:v>9.5618104926203498E-2</c:v>
                </c:pt>
                <c:pt idx="2224">
                  <c:v>0.200229634313251</c:v>
                </c:pt>
                <c:pt idx="2225">
                  <c:v>0.25469240965207302</c:v>
                </c:pt>
                <c:pt idx="2226">
                  <c:v>0.24536589099653</c:v>
                </c:pt>
                <c:pt idx="2227">
                  <c:v>0.17458596280142599</c:v>
                </c:pt>
                <c:pt idx="2228">
                  <c:v>6.0079897170021601E-2</c:v>
                </c:pt>
                <c:pt idx="2229">
                  <c:v>-6.9473551416238594E-2</c:v>
                </c:pt>
                <c:pt idx="2230">
                  <c:v>-0.181626918067678</c:v>
                </c:pt>
                <c:pt idx="2231">
                  <c:v>-0.248290696357469</c:v>
                </c:pt>
                <c:pt idx="2232">
                  <c:v>-0.25276852946087502</c:v>
                </c:pt>
                <c:pt idx="2233">
                  <c:v>-0.19393891629869001</c:v>
                </c:pt>
                <c:pt idx="2234">
                  <c:v>-8.65360984398066E-2</c:v>
                </c:pt>
                <c:pt idx="2235">
                  <c:v>4.2540222104307197E-2</c:v>
                </c:pt>
                <c:pt idx="2236">
                  <c:v>0.16096208012201799</c:v>
                </c:pt>
                <c:pt idx="2237">
                  <c:v>0.239069986636919</c:v>
                </c:pt>
                <c:pt idx="2238">
                  <c:v>0.25730133191607701</c:v>
                </c:pt>
                <c:pt idx="2239">
                  <c:v>0.211089962435273</c:v>
                </c:pt>
                <c:pt idx="2240">
                  <c:v>0.112009802355498</c:v>
                </c:pt>
                <c:pt idx="2241">
                  <c:v>-1.51239075825785E-2</c:v>
                </c:pt>
                <c:pt idx="2242">
                  <c:v>-0.13846974104468701</c:v>
                </c:pt>
                <c:pt idx="2243">
                  <c:v>-0.227134968858244</c:v>
                </c:pt>
                <c:pt idx="2244">
                  <c:v>-0.25891283467820297</c:v>
                </c:pt>
                <c:pt idx="2245">
                  <c:v>-0.22584437487438799</c:v>
                </c:pt>
                <c:pt idx="2246">
                  <c:v>-0.136211790346496</c:v>
                </c:pt>
                <c:pt idx="2247">
                  <c:v>-1.24641179297235E-2</c:v>
                </c:pt>
                <c:pt idx="2248">
                  <c:v>0.114405270144322</c:v>
                </c:pt>
                <c:pt idx="2249">
                  <c:v>0.212621148591952</c:v>
                </c:pt>
                <c:pt idx="2250">
                  <c:v>0.25758474136888199</c:v>
                </c:pt>
                <c:pt idx="2251">
                  <c:v>0.23803463773024899</c:v>
                </c:pt>
                <c:pt idx="2252">
                  <c:v>0.15886728241238801</c:v>
                </c:pt>
                <c:pt idx="2253">
                  <c:v>3.9910630673275403E-2</c:v>
                </c:pt>
                <c:pt idx="2254">
                  <c:v>-8.9041886105537899E-2</c:v>
                </c:pt>
                <c:pt idx="2255">
                  <c:v>-0.19569331013346</c:v>
                </c:pt>
                <c:pt idx="2256">
                  <c:v>-0.25333213064529603</c:v>
                </c:pt>
                <c:pt idx="2257">
                  <c:v>-0.24752234747857499</c:v>
                </c:pt>
                <c:pt idx="2258">
                  <c:v>-0.17971905686867901</c:v>
                </c:pt>
                <c:pt idx="2259">
                  <c:v>-6.6904013569935097E-2</c:v>
                </c:pt>
                <c:pt idx="2260">
                  <c:v>6.2667554969767794E-2</c:v>
                </c:pt>
                <c:pt idx="2261">
                  <c:v>0.176543645606005</c:v>
                </c:pt>
                <c:pt idx="2262">
                  <c:v>0.24620328500295199</c:v>
                </c:pt>
                <c:pt idx="2263">
                  <c:v>0.254199784336614</c:v>
                </c:pt>
                <c:pt idx="2264">
                  <c:v>0.19853037074219401</c:v>
                </c:pt>
                <c:pt idx="2265">
                  <c:v>9.3137794202385896E-2</c:v>
                </c:pt>
                <c:pt idx="2266">
                  <c:v>-3.5581720680338602E-2</c:v>
                </c:pt>
                <c:pt idx="2267">
                  <c:v>-0.15538957288570199</c:v>
                </c:pt>
                <c:pt idx="2268">
                  <c:v>-0.236279142594915</c:v>
                </c:pt>
                <c:pt idx="2269">
                  <c:v>-0.25799113527184597</c:v>
                </c:pt>
                <c:pt idx="2270">
                  <c:v>-0.21508764765913299</c:v>
                </c:pt>
                <c:pt idx="2271">
                  <c:v>-0.118314124383294</c:v>
                </c:pt>
                <c:pt idx="2272">
                  <c:v>8.0919053118823393E-3</c:v>
                </c:pt>
                <c:pt idx="2273">
                  <c:v>0.13247126712316101</c:v>
                </c:pt>
                <c:pt idx="2274">
                  <c:v>0.22367237829136599</c:v>
                </c:pt>
                <c:pt idx="2275">
                  <c:v>0.258853354753799</c:v>
                </c:pt>
                <c:pt idx="2276">
                  <c:v>0.22920290270851201</c:v>
                </c:pt>
                <c:pt idx="2277">
                  <c:v>0.14214716180829801</c:v>
                </c:pt>
                <c:pt idx="2278">
                  <c:v>1.9489782416223001E-2</c:v>
                </c:pt>
                <c:pt idx="2279">
                  <c:v>-0.10804893388782701</c:v>
                </c:pt>
                <c:pt idx="2280">
                  <c:v>-0.20852612441274801</c:v>
                </c:pt>
                <c:pt idx="2281">
                  <c:v>-0.25677665347633599</c:v>
                </c:pt>
                <c:pt idx="2282">
                  <c:v>-0.24071587675006301</c:v>
                </c:pt>
                <c:pt idx="2283">
                  <c:v>-0.16436631539884999</c:v>
                </c:pt>
                <c:pt idx="2284">
                  <c:v>-4.6850190701401902E-2</c:v>
                </c:pt>
                <c:pt idx="2285">
                  <c:v>8.2399854894695798E-2</c:v>
                </c:pt>
                <c:pt idx="2286">
                  <c:v>0.191012345660828</c:v>
                </c:pt>
                <c:pt idx="2287">
                  <c:v>0.251784609501641</c:v>
                </c:pt>
                <c:pt idx="2288">
                  <c:v>0.24949585593444801</c:v>
                </c:pt>
                <c:pt idx="2289">
                  <c:v>0.18471931748855</c:v>
                </c:pt>
                <c:pt idx="2290">
                  <c:v>7.3678680062192498E-2</c:v>
                </c:pt>
                <c:pt idx="2291">
                  <c:v>-5.58152398550898E-2</c:v>
                </c:pt>
                <c:pt idx="2292">
                  <c:v>-0.17132988669805399</c:v>
                </c:pt>
                <c:pt idx="2293">
                  <c:v>-0.24393390056403699</c:v>
                </c:pt>
                <c:pt idx="2294">
                  <c:v>-0.25544315577769999</c:v>
                </c:pt>
                <c:pt idx="2295">
                  <c:v>-0.20297508797254499</c:v>
                </c:pt>
                <c:pt idx="2296">
                  <c:v>-9.9670650218635706E-2</c:v>
                </c:pt>
                <c:pt idx="2297">
                  <c:v>2.85969201943557E-2</c:v>
                </c:pt>
                <c:pt idx="2298">
                  <c:v>0.14970221454225699</c:v>
                </c:pt>
                <c:pt idx="2299">
                  <c:v>0.23331366057293401</c:v>
                </c:pt>
                <c:pt idx="2300">
                  <c:v>0.25849025294024802</c:v>
                </c:pt>
                <c:pt idx="2301">
                  <c:v>0.218926357901566</c:v>
                </c:pt>
                <c:pt idx="2302">
                  <c:v>0.124530998405911</c:v>
                </c:pt>
                <c:pt idx="2303">
                  <c:v>-1.05392217473177E-3</c:v>
                </c:pt>
                <c:pt idx="2304">
                  <c:v>-0.12637488140865399</c:v>
                </c:pt>
                <c:pt idx="2305">
                  <c:v>-0.22004446762093199</c:v>
                </c:pt>
                <c:pt idx="2306">
                  <c:v>-0.25860255186077302</c:v>
                </c:pt>
                <c:pt idx="2307">
                  <c:v>-0.23239202273331999</c:v>
                </c:pt>
                <c:pt idx="2308">
                  <c:v>-0.147977469856862</c:v>
                </c:pt>
                <c:pt idx="2309">
                  <c:v>-2.6501041669175201E-2</c:v>
                </c:pt>
                <c:pt idx="2310">
                  <c:v>0.101612736805083</c:v>
                </c:pt>
                <c:pt idx="2311">
                  <c:v>0.20427697498685299</c:v>
                </c:pt>
                <c:pt idx="2312">
                  <c:v>0.25577877754081502</c:v>
                </c:pt>
                <c:pt idx="2313">
                  <c:v>0.24321919852334001</c:v>
                </c:pt>
                <c:pt idx="2314">
                  <c:v>0.16974386241332801</c:v>
                </c:pt>
                <c:pt idx="2315">
                  <c:v>5.3755122947423697E-2</c:v>
                </c:pt>
                <c:pt idx="2316">
                  <c:v>-7.5696920533235901E-2</c:v>
                </c:pt>
                <c:pt idx="2317">
                  <c:v>-0.186190200676743</c:v>
                </c:pt>
                <c:pt idx="2318">
                  <c:v>-0.25005099002061099</c:v>
                </c:pt>
                <c:pt idx="2319">
                  <c:v>-0.25128495771009202</c:v>
                </c:pt>
                <c:pt idx="2320">
                  <c:v>-0.18958304888237601</c:v>
                </c:pt>
                <c:pt idx="2321">
                  <c:v>-8.0398889374217006E-2</c:v>
                </c:pt>
                <c:pt idx="2322">
                  <c:v>4.89216707362145E-2</c:v>
                </c:pt>
                <c:pt idx="2323">
                  <c:v>0.165989494922749</c:v>
                </c:pt>
                <c:pt idx="2324">
                  <c:v>0.241484220381812</c:v>
                </c:pt>
                <c:pt idx="2325">
                  <c:v>0.25649772478690602</c:v>
                </c:pt>
                <c:pt idx="2326">
                  <c:v>0.20726978282275499</c:v>
                </c:pt>
                <c:pt idx="2327">
                  <c:v>0.106129837942262</c:v>
                </c:pt>
                <c:pt idx="2328">
                  <c:v>-2.1590983232586201E-2</c:v>
                </c:pt>
                <c:pt idx="2329">
                  <c:v>-0.14390420871609699</c:v>
                </c:pt>
                <c:pt idx="2330">
                  <c:v>-0.230175732409763</c:v>
                </c:pt>
                <c:pt idx="2331">
                  <c:v>-0.258798316014825</c:v>
                </c:pt>
                <c:pt idx="2332">
                  <c:v>-0.22260325590577801</c:v>
                </c:pt>
                <c:pt idx="2333">
                  <c:v>-0.13065582942478501</c:v>
                </c:pt>
                <c:pt idx="2334">
                  <c:v>-5.9848399344329499E-3</c:v>
                </c:pt>
                <c:pt idx="2335">
                  <c:v>0.120185089844749</c:v>
                </c:pt>
                <c:pt idx="2336">
                  <c:v>0.216253918298145</c:v>
                </c:pt>
                <c:pt idx="2337">
                  <c:v>0.25816061137185697</c:v>
                </c:pt>
                <c:pt idx="2338">
                  <c:v>0.23540937781532401</c:v>
                </c:pt>
                <c:pt idx="2339">
                  <c:v>0.153698405211186</c:v>
                </c:pt>
                <c:pt idx="2340">
                  <c:v>3.3492713546222998E-2</c:v>
                </c:pt>
                <c:pt idx="2341">
                  <c:v>-9.5101436000102596E-2</c:v>
                </c:pt>
                <c:pt idx="2342">
                  <c:v>-0.19987684093372499</c:v>
                </c:pt>
                <c:pt idx="2343">
                  <c:v>-0.25459185110959398</c:v>
                </c:pt>
                <c:pt idx="2344">
                  <c:v>-0.24554275280188401</c:v>
                </c:pt>
                <c:pt idx="2345">
                  <c:v>-0.17499594881829</c:v>
                </c:pt>
                <c:pt idx="2346">
                  <c:v>-6.0620323857103198E-2</c:v>
                </c:pt>
                <c:pt idx="2347">
                  <c:v>6.8938037275282596E-2</c:v>
                </c:pt>
                <c:pt idx="2348">
                  <c:v>0.18123043931153801</c:v>
                </c:pt>
                <c:pt idx="2349">
                  <c:v>0.24813255355019601</c:v>
                </c:pt>
                <c:pt idx="2350">
                  <c:v>0.25288833044959802</c:v>
                </c:pt>
                <c:pt idx="2351">
                  <c:v>0.19430665618259099</c:v>
                </c:pt>
                <c:pt idx="2352">
                  <c:v>8.7059674483670496E-2</c:v>
                </c:pt>
                <c:pt idx="2353">
                  <c:v>-4.1991942768696403E-2</c:v>
                </c:pt>
                <c:pt idx="2354">
                  <c:v>-0.160526417455542</c:v>
                </c:pt>
                <c:pt idx="2355">
                  <c:v>-0.23885605505705099</c:v>
                </c:pt>
                <c:pt idx="2356">
                  <c:v>-0.25736271191413101</c:v>
                </c:pt>
                <c:pt idx="2357">
                  <c:v>-0.21141128100996301</c:v>
                </c:pt>
                <c:pt idx="2358">
                  <c:v>-0.11251058327647601</c:v>
                </c:pt>
                <c:pt idx="2359">
                  <c:v>1.4569088003590301E-2</c:v>
                </c:pt>
                <c:pt idx="2360">
                  <c:v>0.13799984081309699</c:v>
                </c:pt>
                <c:pt idx="2361">
                  <c:v>0.22686767740210301</c:v>
                </c:pt>
                <c:pt idx="2362">
                  <c:v>0.258915096800858</c:v>
                </c:pt>
                <c:pt idx="2363">
                  <c:v>0.22611562401318699</c:v>
                </c:pt>
                <c:pt idx="2364">
                  <c:v>0.13668409047191801</c:v>
                </c:pt>
                <c:pt idx="2365">
                  <c:v>1.30191785454203E-2</c:v>
                </c:pt>
                <c:pt idx="2366">
                  <c:v>-0.113906467412898</c:v>
                </c:pt>
                <c:pt idx="2367">
                  <c:v>-0.21230353198323401</c:v>
                </c:pt>
                <c:pt idx="2368">
                  <c:v>-0.25752785993287203</c:v>
                </c:pt>
                <c:pt idx="2369">
                  <c:v>-0.23825273777546499</c:v>
                </c:pt>
                <c:pt idx="2370">
                  <c:v>-0.15930573942951001</c:v>
                </c:pt>
                <c:pt idx="2371">
                  <c:v>-4.0459630382375003E-2</c:v>
                </c:pt>
                <c:pt idx="2372">
                  <c:v>8.8519844087351002E-2</c:v>
                </c:pt>
                <c:pt idx="2373">
                  <c:v>0.195328974468154</c:v>
                </c:pt>
                <c:pt idx="2374">
                  <c:v>0.253216751460422</c:v>
                </c:pt>
                <c:pt idx="2375">
                  <c:v>0.24768482220674501</c:v>
                </c:pt>
                <c:pt idx="2376">
                  <c:v>0.18011869270630201</c:v>
                </c:pt>
                <c:pt idx="2377">
                  <c:v>6.7440719242318203E-2</c:v>
                </c:pt>
                <c:pt idx="2378">
                  <c:v>-6.2128200727753102E-2</c:v>
                </c:pt>
                <c:pt idx="2379">
                  <c:v>-0.17613672741018199</c:v>
                </c:pt>
                <c:pt idx="2380">
                  <c:v>-0.246030718039802</c:v>
                </c:pt>
                <c:pt idx="2381">
                  <c:v>-0.25430478907258602</c:v>
                </c:pt>
                <c:pt idx="2382">
                  <c:v>-0.198886648089761</c:v>
                </c:pt>
                <c:pt idx="2383">
                  <c:v>-9.3656112289665902E-2</c:v>
                </c:pt>
                <c:pt idx="2384">
                  <c:v>3.5031177833717002E-2</c:v>
                </c:pt>
                <c:pt idx="2385">
                  <c:v>0.15494469215099499</c:v>
                </c:pt>
                <c:pt idx="2386">
                  <c:v>0.23605134711197001</c:v>
                </c:pt>
                <c:pt idx="2387">
                  <c:v>0.25803747783250702</c:v>
                </c:pt>
                <c:pt idx="2388">
                  <c:v>0.215396521481593</c:v>
                </c:pt>
                <c:pt idx="2389">
                  <c:v>0.118808170102605</c:v>
                </c:pt>
                <c:pt idx="2390">
                  <c:v>-7.5364245109590198E-3</c:v>
                </c:pt>
                <c:pt idx="2391">
                  <c:v>-0.13199347485317001</c:v>
                </c:pt>
                <c:pt idx="2392">
                  <c:v>-0.22339194059033399</c:v>
                </c:pt>
                <c:pt idx="2393">
                  <c:v>-0.25884050898365901</c:v>
                </c:pt>
                <c:pt idx="2394">
                  <c:v>-0.229460866172085</c:v>
                </c:pt>
                <c:pt idx="2395">
                  <c:v>-0.142611325955843</c:v>
                </c:pt>
                <c:pt idx="2396">
                  <c:v>-2.00438944575221E-2</c:v>
                </c:pt>
                <c:pt idx="2397">
                  <c:v>0.107543654750979</c:v>
                </c:pt>
                <c:pt idx="2398">
                  <c:v>0.20819622847469901</c:v>
                </c:pt>
                <c:pt idx="2399">
                  <c:v>0.25670476522129498</c:v>
                </c:pt>
                <c:pt idx="2400">
                  <c:v>0.24092000103746899</c:v>
                </c:pt>
                <c:pt idx="2401">
                  <c:v>0.16479532803462599</c:v>
                </c:pt>
                <c:pt idx="2402">
                  <c:v>4.7396642809517102E-2</c:v>
                </c:pt>
                <c:pt idx="2403">
                  <c:v>-8.1872825634661694E-2</c:v>
                </c:pt>
                <c:pt idx="2404">
                  <c:v>-0.19063673699650299</c:v>
                </c:pt>
                <c:pt idx="2405">
                  <c:v>-0.25165449495311198</c:v>
                </c:pt>
                <c:pt idx="2406">
                  <c:v>-0.249643823497567</c:v>
                </c:pt>
                <c:pt idx="2407">
                  <c:v>-0.185108307769208</c:v>
                </c:pt>
                <c:pt idx="2408">
                  <c:v>-7.4211268031479594E-2</c:v>
                </c:pt>
                <c:pt idx="2409">
                  <c:v>5.5272444158017797E-2</c:v>
                </c:pt>
                <c:pt idx="2410">
                  <c:v>0.17091282982278899</c:v>
                </c:pt>
                <c:pt idx="2411">
                  <c:v>0.243747036992222</c:v>
                </c:pt>
                <c:pt idx="2412">
                  <c:v>0.25553328665011299</c:v>
                </c:pt>
                <c:pt idx="2413">
                  <c:v>0.203319639453059</c:v>
                </c:pt>
                <c:pt idx="2414">
                  <c:v>0.10018332725151401</c:v>
                </c:pt>
                <c:pt idx="2415">
                  <c:v>-2.8044520752414499E-2</c:v>
                </c:pt>
                <c:pt idx="2416">
                  <c:v>-0.14924844455832501</c:v>
                </c:pt>
                <c:pt idx="2417">
                  <c:v>-0.23307216955447099</c:v>
                </c:pt>
                <c:pt idx="2418">
                  <c:v>-0.25852152381093002</c:v>
                </c:pt>
                <c:pt idx="2419">
                  <c:v>-0.21922255867783999</c:v>
                </c:pt>
                <c:pt idx="2420">
                  <c:v>-0.125017943765863</c:v>
                </c:pt>
                <c:pt idx="2421">
                  <c:v>4.9819071729115402E-4</c:v>
                </c:pt>
                <c:pt idx="2422">
                  <c:v>0.12588955024474899</c:v>
                </c:pt>
                <c:pt idx="2423">
                  <c:v>0.21975109095133899</c:v>
                </c:pt>
                <c:pt idx="2424">
                  <c:v>0.25857460769236701</c:v>
                </c:pt>
                <c:pt idx="2425">
                  <c:v>0.232636509856432</c:v>
                </c:pt>
                <c:pt idx="2426">
                  <c:v>0.14843315495482101</c:v>
                </c:pt>
                <c:pt idx="2427">
                  <c:v>2.7053795582332198E-2</c:v>
                </c:pt>
                <c:pt idx="2428">
                  <c:v>-0.101101354723315</c:v>
                </c:pt>
                <c:pt idx="2429">
                  <c:v>-0.20393504355123701</c:v>
                </c:pt>
                <c:pt idx="2430">
                  <c:v>-0.255691935600589</c:v>
                </c:pt>
                <c:pt idx="2431">
                  <c:v>-0.243409196181163</c:v>
                </c:pt>
                <c:pt idx="2432">
                  <c:v>-0.17016311357713701</c:v>
                </c:pt>
                <c:pt idx="2433">
                  <c:v>-5.4298623562398299E-2</c:v>
                </c:pt>
                <c:pt idx="2434">
                  <c:v>7.51652935677493E-2</c:v>
                </c:pt>
                <c:pt idx="2435">
                  <c:v>0.18580359663222501</c:v>
                </c:pt>
                <c:pt idx="2436">
                  <c:v>0.249906236278329</c:v>
                </c:pt>
                <c:pt idx="2437">
                  <c:v>0.25141830874278698</c:v>
                </c:pt>
                <c:pt idx="2438">
                  <c:v>0.189961106096659</c:v>
                </c:pt>
                <c:pt idx="2439">
                  <c:v>8.0926965995475497E-2</c:v>
                </c:pt>
                <c:pt idx="2440">
                  <c:v>-4.8375834773724598E-2</c:v>
                </c:pt>
                <c:pt idx="2441">
                  <c:v>-0.16556260762195299</c:v>
                </c:pt>
                <c:pt idx="2442">
                  <c:v>-0.24128319831541201</c:v>
                </c:pt>
                <c:pt idx="2443">
                  <c:v>-0.25657291517848202</c:v>
                </c:pt>
                <c:pt idx="2444">
                  <c:v>-0.207602353772289</c:v>
                </c:pt>
                <c:pt idx="2445">
                  <c:v>-0.106636494992323</c:v>
                </c:pt>
                <c:pt idx="2446">
                  <c:v>2.1037135483258099E-2</c:v>
                </c:pt>
                <c:pt idx="2447">
                  <c:v>0.14344188487214399</c:v>
                </c:pt>
                <c:pt idx="2448">
                  <c:v>0.22992072434595001</c:v>
                </c:pt>
                <c:pt idx="2449">
                  <c:v>0.25881449208269097</c:v>
                </c:pt>
                <c:pt idx="2450">
                  <c:v>0.22288656470877599</c:v>
                </c:pt>
                <c:pt idx="2451">
                  <c:v>0.131135314515684</c:v>
                </c:pt>
                <c:pt idx="2452">
                  <c:v>6.5404112977082603E-3</c:v>
                </c:pt>
                <c:pt idx="2453">
                  <c:v>-0.11969257850354501</c:v>
                </c:pt>
                <c:pt idx="2454">
                  <c:v>-0.21594781949973499</c:v>
                </c:pt>
                <c:pt idx="2455">
                  <c:v>-0.25811758945920199</c:v>
                </c:pt>
                <c:pt idx="2456">
                  <c:v>-0.23564020789333701</c:v>
                </c:pt>
                <c:pt idx="2457">
                  <c:v>-0.15414527445486301</c:v>
                </c:pt>
                <c:pt idx="2458">
                  <c:v>-3.4043700781309298E-2</c:v>
                </c:pt>
                <c:pt idx="2459">
                  <c:v>9.4584328944710805E-2</c:v>
                </c:pt>
                <c:pt idx="2460">
                  <c:v>0.199523126727949</c:v>
                </c:pt>
                <c:pt idx="2461">
                  <c:v>0.25449011967055601</c:v>
                </c:pt>
                <c:pt idx="2462">
                  <c:v>0.24571848339958499</c:v>
                </c:pt>
                <c:pt idx="2463">
                  <c:v>0.17540512863438401</c:v>
                </c:pt>
                <c:pt idx="2464">
                  <c:v>6.1160471268280898E-2</c:v>
                </c:pt>
                <c:pt idx="2465">
                  <c:v>-6.8402205538981395E-2</c:v>
                </c:pt>
                <c:pt idx="2466">
                  <c:v>-0.18083312563252901</c:v>
                </c:pt>
                <c:pt idx="2467">
                  <c:v>-0.24797326760414201</c:v>
                </c:pt>
                <c:pt idx="2468">
                  <c:v>-0.253006966389826</c:v>
                </c:pt>
                <c:pt idx="2469">
                  <c:v>-0.19467350090190799</c:v>
                </c:pt>
                <c:pt idx="2470">
                  <c:v>-8.7582849446383296E-2</c:v>
                </c:pt>
                <c:pt idx="2471">
                  <c:v>4.1443469977540802E-2</c:v>
                </c:pt>
                <c:pt idx="2472">
                  <c:v>0.16009001524896699</c:v>
                </c:pt>
                <c:pt idx="2473">
                  <c:v>0.23864102307493601</c:v>
                </c:pt>
                <c:pt idx="2474">
                  <c:v>0.25742290625035802</c:v>
                </c:pt>
                <c:pt idx="2475">
                  <c:v>0.21173162561960501</c:v>
                </c:pt>
                <c:pt idx="2476">
                  <c:v>0.113010845864775</c:v>
                </c:pt>
                <c:pt idx="2477">
                  <c:v>-1.4014201305277399E-2</c:v>
                </c:pt>
                <c:pt idx="2478">
                  <c:v>-0.13752930482063</c:v>
                </c:pt>
                <c:pt idx="2479">
                  <c:v>-0.22659934077378899</c:v>
                </c:pt>
                <c:pt idx="2480">
                  <c:v>-0.25891616610989698</c:v>
                </c:pt>
                <c:pt idx="2481">
                  <c:v>-0.226385831444497</c:v>
                </c:pt>
                <c:pt idx="2482">
                  <c:v>-0.13715576089808301</c:v>
                </c:pt>
                <c:pt idx="2483">
                  <c:v>-1.35741791821756E-2</c:v>
                </c:pt>
                <c:pt idx="2484">
                  <c:v>0.113407139918002</c:v>
                </c:pt>
                <c:pt idx="2485">
                  <c:v>0.211984937298896</c:v>
                </c:pt>
                <c:pt idx="2486">
                  <c:v>0.25746979207420401</c:v>
                </c:pt>
                <c:pt idx="2487">
                  <c:v>0.23846974019789499</c:v>
                </c:pt>
                <c:pt idx="2488">
                  <c:v>0.159743462530157</c:v>
                </c:pt>
                <c:pt idx="2489">
                  <c:v>4.1008443695244298E-2</c:v>
                </c:pt>
                <c:pt idx="2490">
                  <c:v>-8.7997394261058098E-2</c:v>
                </c:pt>
                <c:pt idx="2491">
                  <c:v>-0.19496373892847599</c:v>
                </c:pt>
                <c:pt idx="2492">
                  <c:v>-0.25310020571402803</c:v>
                </c:pt>
                <c:pt idx="2493">
                  <c:v>-0.247846155858816</c:v>
                </c:pt>
                <c:pt idx="2494">
                  <c:v>-0.18051749874283701</c:v>
                </c:pt>
                <c:pt idx="2495">
                  <c:v>-6.79771142174527E-2</c:v>
                </c:pt>
                <c:pt idx="2496">
                  <c:v>6.1588560263093901E-2</c:v>
                </c:pt>
                <c:pt idx="2497">
                  <c:v>0.175728997758059</c:v>
                </c:pt>
                <c:pt idx="2498">
                  <c:v>0.24585701762095999</c:v>
                </c:pt>
                <c:pt idx="2499">
                  <c:v>0.25440862223448302</c:v>
                </c:pt>
                <c:pt idx="2500">
                  <c:v>0.199242009172867</c:v>
                </c:pt>
                <c:pt idx="2501">
                  <c:v>9.4173998906215306E-2</c:v>
                </c:pt>
                <c:pt idx="2502">
                  <c:v>-3.4480473599573402E-2</c:v>
                </c:pt>
                <c:pt idx="2503">
                  <c:v>-0.15449909759101901</c:v>
                </c:pt>
                <c:pt idx="2504">
                  <c:v>-0.235822464147977</c:v>
                </c:pt>
                <c:pt idx="2505">
                  <c:v>-0.258082631622714</c:v>
                </c:pt>
                <c:pt idx="2506">
                  <c:v>-0.21570440297912999</c:v>
                </c:pt>
                <c:pt idx="2507">
                  <c:v>-0.119301668476456</c:v>
                </c:pt>
                <c:pt idx="2508">
                  <c:v>6.9809089899673799E-3</c:v>
                </c:pt>
                <c:pt idx="2509">
                  <c:v>0.13151507449343799</c:v>
                </c:pt>
                <c:pt idx="2510">
                  <c:v>0.223110473729736</c:v>
                </c:pt>
                <c:pt idx="2511">
                  <c:v>0.25882647074352699</c:v>
                </c:pt>
                <c:pt idx="2512">
                  <c:v>0.22971777251674599</c:v>
                </c:pt>
                <c:pt idx="2513">
                  <c:v>0.14307483309754501</c:v>
                </c:pt>
                <c:pt idx="2514">
                  <c:v>2.0597914157236899E-2</c:v>
                </c:pt>
                <c:pt idx="2515">
                  <c:v>-0.10703788016393399</c:v>
                </c:pt>
                <c:pt idx="2516">
                  <c:v>-0.20786537338324601</c:v>
                </c:pt>
                <c:pt idx="2517">
                  <c:v>-0.25663169433556599</c:v>
                </c:pt>
                <c:pt idx="2518">
                  <c:v>-0.24112301541409201</c:v>
                </c:pt>
                <c:pt idx="2519">
                  <c:v>-0.165223581463568</c:v>
                </c:pt>
                <c:pt idx="2520">
                  <c:v>-4.7942876562806297E-2</c:v>
                </c:pt>
                <c:pt idx="2521">
                  <c:v>8.1345419189124094E-2</c:v>
                </c:pt>
                <c:pt idx="2522">
                  <c:v>0.190260250074793</c:v>
                </c:pt>
                <c:pt idx="2523">
                  <c:v>0.25152322104032798</c:v>
                </c:pt>
                <c:pt idx="2524">
                  <c:v>0.24979064095952999</c:v>
                </c:pt>
                <c:pt idx="2525">
                  <c:v>0.18549644526178</c:v>
                </c:pt>
                <c:pt idx="2526">
                  <c:v>7.4743514111814999E-2</c:v>
                </c:pt>
                <c:pt idx="2527">
                  <c:v>-5.4729393822553402E-2</c:v>
                </c:pt>
                <c:pt idx="2528">
                  <c:v>-0.17049498555755299</c:v>
                </c:pt>
                <c:pt idx="2529">
                  <c:v>-0.24355905048556001</c:v>
                </c:pt>
                <c:pt idx="2530">
                  <c:v>-0.25562224028880198</c:v>
                </c:pt>
                <c:pt idx="2531">
                  <c:v>-0.20366325424646201</c:v>
                </c:pt>
                <c:pt idx="2532">
                  <c:v>-0.100695542742991</c:v>
                </c:pt>
                <c:pt idx="2533">
                  <c:v>2.7491992110258399E-2</c:v>
                </c:pt>
                <c:pt idx="2534">
                  <c:v>0.14879398699155599</c:v>
                </c:pt>
                <c:pt idx="2535">
                  <c:v>0.232829604779937</c:v>
                </c:pt>
                <c:pt idx="2536">
                  <c:v>0.25855160368117502</c:v>
                </c:pt>
                <c:pt idx="2537">
                  <c:v>0.21951774950276001</c:v>
                </c:pt>
                <c:pt idx="2538">
                  <c:v>0.12550431317212599</c:v>
                </c:pt>
                <c:pt idx="2539">
                  <c:v>5.7543035298447299E-5</c:v>
                </c:pt>
                <c:pt idx="2540">
                  <c:v>-0.12540363911169</c:v>
                </c:pt>
                <c:pt idx="2541">
                  <c:v>-0.21945670189545899</c:v>
                </c:pt>
                <c:pt idx="2542">
                  <c:v>-0.25854547227896901</c:v>
                </c:pt>
                <c:pt idx="2543">
                  <c:v>-0.23287992523054399</c:v>
                </c:pt>
                <c:pt idx="2544">
                  <c:v>-0.148888156225957</c:v>
                </c:pt>
                <c:pt idx="2545">
                  <c:v>-2.7606424859513399E-2</c:v>
                </c:pt>
                <c:pt idx="2546">
                  <c:v>0.10058950687082099</c:v>
                </c:pt>
                <c:pt idx="2547">
                  <c:v>0.20359217259336199</c:v>
                </c:pt>
                <c:pt idx="2548">
                  <c:v>0.25560391569574897</c:v>
                </c:pt>
                <c:pt idx="2549">
                  <c:v>0.243598072460561</c:v>
                </c:pt>
                <c:pt idx="2550">
                  <c:v>0.17058158080489499</c:v>
                </c:pt>
                <c:pt idx="2551">
                  <c:v>5.4841874025341297E-2</c:v>
                </c:pt>
                <c:pt idx="2552">
                  <c:v>-7.4633320318145999E-2</c:v>
                </c:pt>
                <c:pt idx="2553">
                  <c:v>-0.18541613659644701</c:v>
                </c:pt>
                <c:pt idx="2554">
                  <c:v>-0.249760331225964</c:v>
                </c:pt>
                <c:pt idx="2555">
                  <c:v>-0.251550501499329</c:v>
                </c:pt>
                <c:pt idx="2556">
                  <c:v>-0.19033828816616899</c:v>
                </c:pt>
                <c:pt idx="2557">
                  <c:v>-8.1454669788775899E-2</c:v>
                </c:pt>
                <c:pt idx="2558">
                  <c:v>4.7829775945302501E-2</c:v>
                </c:pt>
                <c:pt idx="2559">
                  <c:v>0.16513495757949101</c:v>
                </c:pt>
                <c:pt idx="2560">
                  <c:v>0.24108106466499199</c:v>
                </c:pt>
                <c:pt idx="2561">
                  <c:v>0.25664692354679802</c:v>
                </c:pt>
                <c:pt idx="2562">
                  <c:v>0.20793396830438299</c:v>
                </c:pt>
                <c:pt idx="2563">
                  <c:v>0.10714266077144401</c:v>
                </c:pt>
                <c:pt idx="2564">
                  <c:v>-2.04831908165162E-2</c:v>
                </c:pt>
                <c:pt idx="2565">
                  <c:v>-0.14297890019598899</c:v>
                </c:pt>
                <c:pt idx="2566">
                  <c:v>-0.22966465704467401</c:v>
                </c:pt>
                <c:pt idx="2567">
                  <c:v>-0.25882947580042398</c:v>
                </c:pt>
                <c:pt idx="2568">
                  <c:v>-0.22316884668046</c:v>
                </c:pt>
                <c:pt idx="2569">
                  <c:v>-0.13161419547035999</c:v>
                </c:pt>
                <c:pt idx="2570">
                  <c:v>-7.0959525295166302E-3</c:v>
                </c:pt>
                <c:pt idx="2571">
                  <c:v>0.11919951574243801</c:v>
                </c:pt>
                <c:pt idx="2572">
                  <c:v>0.215640725836589</c:v>
                </c:pt>
                <c:pt idx="2573">
                  <c:v>0.25807337840702199</c:v>
                </c:pt>
                <c:pt idx="2574">
                  <c:v>0.235869952384407</c:v>
                </c:pt>
                <c:pt idx="2575">
                  <c:v>0.154591433556163</c:v>
                </c:pt>
                <c:pt idx="2576">
                  <c:v>3.4594531178148799E-2</c:v>
                </c:pt>
                <c:pt idx="2577">
                  <c:v>-9.4066786142323999E-2</c:v>
                </c:pt>
                <c:pt idx="2578">
                  <c:v>-0.19916849332547601</c:v>
                </c:pt>
                <c:pt idx="2579">
                  <c:v>-0.25438721580363</c:v>
                </c:pt>
                <c:pt idx="2580">
                  <c:v>-0.245893081980049</c:v>
                </c:pt>
                <c:pt idx="2581">
                  <c:v>-0.17581350036462801</c:v>
                </c:pt>
                <c:pt idx="2582">
                  <c:v>-6.1700336915112799E-2</c:v>
                </c:pt>
                <c:pt idx="2583">
                  <c:v>6.7866058675895097E-2</c:v>
                </c:pt>
                <c:pt idx="2584">
                  <c:v>0.180434978861062</c:v>
                </c:pt>
                <c:pt idx="2585">
                  <c:v>0.247812839253131</c:v>
                </c:pt>
                <c:pt idx="2586">
                  <c:v>0.25312443673500801</c:v>
                </c:pt>
                <c:pt idx="2587">
                  <c:v>0.19503944876659701</c:v>
                </c:pt>
                <c:pt idx="2588">
                  <c:v>8.8105620917694305E-2</c:v>
                </c:pt>
                <c:pt idx="2589">
                  <c:v>-4.0894806257637202E-2</c:v>
                </c:pt>
                <c:pt idx="2590">
                  <c:v>-0.15965287551278301</c:v>
                </c:pt>
                <c:pt idx="2591">
                  <c:v>-0.238424891681217</c:v>
                </c:pt>
                <c:pt idx="2592">
                  <c:v>-0.25748191464744302</c:v>
                </c:pt>
                <c:pt idx="2593">
                  <c:v>-0.21205099478838199</c:v>
                </c:pt>
                <c:pt idx="2594">
                  <c:v>-0.113510587815702</c:v>
                </c:pt>
                <c:pt idx="2595">
                  <c:v>1.34592500439844E-2</c:v>
                </c:pt>
                <c:pt idx="2596">
                  <c:v>0.13705813523502999</c:v>
                </c:pt>
                <c:pt idx="2597">
                  <c:v>0.22632996020951901</c:v>
                </c:pt>
                <c:pt idx="2598">
                  <c:v>0.25891604260039502</c:v>
                </c:pt>
                <c:pt idx="2599">
                  <c:v>0.22665499592348301</c:v>
                </c:pt>
                <c:pt idx="2600">
                  <c:v>0.13762679945202</c:v>
                </c:pt>
                <c:pt idx="2601">
                  <c:v>1.41291172831192E-2</c:v>
                </c:pt>
                <c:pt idx="2602">
                  <c:v>-0.112907289960019</c:v>
                </c:pt>
                <c:pt idx="2603">
                  <c:v>-0.211665366006694</c:v>
                </c:pt>
                <c:pt idx="2604">
                  <c:v>-0.25741053806039199</c:v>
                </c:pt>
                <c:pt idx="2605">
                  <c:v>-0.238685643997818</c:v>
                </c:pt>
                <c:pt idx="2606">
                  <c:v>-0.160180449697753</c:v>
                </c:pt>
                <c:pt idx="2607">
                  <c:v>-4.1557068083517702E-2</c:v>
                </c:pt>
                <c:pt idx="2608">
                  <c:v>8.7474539033568693E-2</c:v>
                </c:pt>
                <c:pt idx="2609">
                  <c:v>0.19459760519705399</c:v>
                </c:pt>
                <c:pt idx="2610">
                  <c:v>0.25298249394303701</c:v>
                </c:pt>
                <c:pt idx="2611">
                  <c:v>0.24800634769153099</c:v>
                </c:pt>
                <c:pt idx="2612">
                  <c:v>0.18091547314099601</c:v>
                </c:pt>
                <c:pt idx="2613">
                  <c:v>6.8513196024184403E-2</c:v>
                </c:pt>
                <c:pt idx="2614">
                  <c:v>-6.1048636061896498E-2</c:v>
                </c:pt>
                <c:pt idx="2615">
                  <c:v>-0.17532045852803199</c:v>
                </c:pt>
                <c:pt idx="2616">
                  <c:v>-0.245682184546657</c:v>
                </c:pt>
                <c:pt idx="2617">
                  <c:v>-0.25451128334394901</c:v>
                </c:pt>
                <c:pt idx="2618">
                  <c:v>-0.19959645235437301</c:v>
                </c:pt>
                <c:pt idx="2619">
                  <c:v>-9.4691451666147203E-2</c:v>
                </c:pt>
                <c:pt idx="2620">
                  <c:v>3.3929610514984401E-2</c:v>
                </c:pt>
                <c:pt idx="2621">
                  <c:v>0.15405279125861501</c:v>
                </c:pt>
                <c:pt idx="2622">
                  <c:v>0.235592494757391</c:v>
                </c:pt>
                <c:pt idx="2623">
                  <c:v>0.25812659643444602</c:v>
                </c:pt>
                <c:pt idx="2624">
                  <c:v>0.21601129073334399</c:v>
                </c:pt>
                <c:pt idx="2625">
                  <c:v>0.119794617231314</c:v>
                </c:pt>
                <c:pt idx="2626">
                  <c:v>-6.4253613081502103E-3</c:v>
                </c:pt>
                <c:pt idx="2627">
                  <c:v>-0.13103606824794101</c:v>
                </c:pt>
                <c:pt idx="2628">
                  <c:v>-0.22282797900628301</c:v>
                </c:pt>
                <c:pt idx="2629">
                  <c:v>-0.25881124009807699</c:v>
                </c:pt>
                <c:pt idx="2630">
                  <c:v>-0.229973620558936</c:v>
                </c:pt>
                <c:pt idx="2631">
                  <c:v>-0.14353768109804199</c:v>
                </c:pt>
                <c:pt idx="2632">
                  <c:v>-2.1151838963016398E-2</c:v>
                </c:pt>
                <c:pt idx="2633">
                  <c:v>0.106531612456779</c:v>
                </c:pt>
                <c:pt idx="2634">
                  <c:v>0.20753356066263001</c:v>
                </c:pt>
                <c:pt idx="2635">
                  <c:v>0.25655744115578399</c:v>
                </c:pt>
                <c:pt idx="2636">
                  <c:v>0.24132491894465299</c:v>
                </c:pt>
                <c:pt idx="2637">
                  <c:v>0.165651073712725</c:v>
                </c:pt>
                <c:pt idx="2638">
                  <c:v>4.84888894447882E-2</c:v>
                </c:pt>
                <c:pt idx="2639">
                  <c:v>-8.0817637987827595E-2</c:v>
                </c:pt>
                <c:pt idx="2640">
                  <c:v>-0.18988288663016401</c:v>
                </c:pt>
                <c:pt idx="2641">
                  <c:v>-0.251390788368066</c:v>
                </c:pt>
                <c:pt idx="2642">
                  <c:v>-0.249936307643955</c:v>
                </c:pt>
                <c:pt idx="2643">
                  <c:v>-0.18588372817812901</c:v>
                </c:pt>
                <c:pt idx="2644">
                  <c:v>-7.52754158511586E-2</c:v>
                </c:pt>
                <c:pt idx="2645">
                  <c:v>5.4186091350512597E-2</c:v>
                </c:pt>
                <c:pt idx="2646">
                  <c:v>0.17007635582734101</c:v>
                </c:pt>
                <c:pt idx="2647">
                  <c:v>0.243369941910099</c:v>
                </c:pt>
                <c:pt idx="2648">
                  <c:v>0.25571001628396101</c:v>
                </c:pt>
                <c:pt idx="2649">
                  <c:v>0.20400593076973</c:v>
                </c:pt>
                <c:pt idx="2650">
                  <c:v>0.101207294333305</c:v>
                </c:pt>
                <c:pt idx="2651">
                  <c:v>-2.6939336813368801E-2</c:v>
                </c:pt>
                <c:pt idx="2652">
                  <c:v>-0.148338843935621</c:v>
                </c:pt>
                <c:pt idx="2653">
                  <c:v>-0.232585967366819</c:v>
                </c:pt>
                <c:pt idx="2654">
                  <c:v>-0.25858049241240599</c:v>
                </c:pt>
                <c:pt idx="2655">
                  <c:v>-0.21981192901638899</c:v>
                </c:pt>
                <c:pt idx="2656">
                  <c:v>-0.12599010438400901</c:v>
                </c:pt>
                <c:pt idx="2657">
                  <c:v>-6.1327652278883203E-4</c:v>
                </c:pt>
                <c:pt idx="2658">
                  <c:v>0.124917150248055</c:v>
                </c:pt>
                <c:pt idx="2659">
                  <c:v>0.219161301809533</c:v>
                </c:pt>
                <c:pt idx="2660">
                  <c:v>0.258515145754802</c:v>
                </c:pt>
                <c:pt idx="2661">
                  <c:v>0.23312226773424599</c:v>
                </c:pt>
                <c:pt idx="2662">
                  <c:v>0.149342471574092</c:v>
                </c:pt>
                <c:pt idx="2663">
                  <c:v>2.8158926954773299E-2</c:v>
                </c:pt>
                <c:pt idx="2664">
                  <c:v>-0.10007719560566899</c:v>
                </c:pt>
                <c:pt idx="2665">
                  <c:v>-0.20324836369282301</c:v>
                </c:pt>
                <c:pt idx="2666">
                  <c:v>-0.255514718231799</c:v>
                </c:pt>
                <c:pt idx="2667">
                  <c:v>-0.243785826491387</c:v>
                </c:pt>
                <c:pt idx="2668">
                  <c:v>-0.17099926216873501</c:v>
                </c:pt>
                <c:pt idx="2669">
                  <c:v>-5.5384871833515099E-2</c:v>
                </c:pt>
                <c:pt idx="2670">
                  <c:v>7.4101003235209795E-2</c:v>
                </c:pt>
                <c:pt idx="2671">
                  <c:v>0.185027822354425</c:v>
                </c:pt>
                <c:pt idx="2672">
                  <c:v>0.24961327553569801</c:v>
                </c:pt>
                <c:pt idx="2673">
                  <c:v>0.25168153537071303</c:v>
                </c:pt>
                <c:pt idx="2674">
                  <c:v>0.19071459335323901</c:v>
                </c:pt>
                <c:pt idx="2675">
                  <c:v>8.1981998323003097E-2</c:v>
                </c:pt>
                <c:pt idx="2676">
                  <c:v>-4.7283496766623898E-2</c:v>
                </c:pt>
                <c:pt idx="2677">
                  <c:v>-0.16470654676553101</c:v>
                </c:pt>
                <c:pt idx="2678">
                  <c:v>-0.24087782036177599</c:v>
                </c:pt>
                <c:pt idx="2679">
                  <c:v>-0.25671974955090099</c:v>
                </c:pt>
                <c:pt idx="2680">
                  <c:v>-0.20826462489129799</c:v>
                </c:pt>
                <c:pt idx="2681">
                  <c:v>-0.107648332947733</c:v>
                </c:pt>
                <c:pt idx="2682">
                  <c:v>1.9929151784365499E-2</c:v>
                </c:pt>
                <c:pt idx="2683">
                  <c:v>0.14251525682058799</c:v>
                </c:pt>
                <c:pt idx="2684">
                  <c:v>0.229407531685627</c:v>
                </c:pt>
                <c:pt idx="2685">
                  <c:v>0.25884326709899402</c:v>
                </c:pt>
                <c:pt idx="2686">
                  <c:v>0.22345010052036501</c:v>
                </c:pt>
                <c:pt idx="2687">
                  <c:v>0.13209247008262401</c:v>
                </c:pt>
                <c:pt idx="2688">
                  <c:v>7.6514610704973597E-3</c:v>
                </c:pt>
                <c:pt idx="2689">
                  <c:v>-0.118705903832954</c:v>
                </c:pt>
                <c:pt idx="2690">
                  <c:v>-0.21533263872347799</c:v>
                </c:pt>
                <c:pt idx="2691">
                  <c:v>-0.258027978418996</c:v>
                </c:pt>
                <c:pt idx="2692">
                  <c:v>-0.236098610230109</c:v>
                </c:pt>
                <c:pt idx="2693">
                  <c:v>-0.155036880459646</c:v>
                </c:pt>
                <c:pt idx="2694">
                  <c:v>-3.5145202199083798E-2</c:v>
                </c:pt>
                <c:pt idx="2695">
                  <c:v>9.3548809977245295E-2</c:v>
                </c:pt>
                <c:pt idx="2696">
                  <c:v>0.19881294236008801</c:v>
                </c:pt>
                <c:pt idx="2697">
                  <c:v>0.25428313998289298</c:v>
                </c:pt>
                <c:pt idx="2698">
                  <c:v>0.24606654773890499</c:v>
                </c:pt>
                <c:pt idx="2699">
                  <c:v>0.176221062127669</c:v>
                </c:pt>
                <c:pt idx="2700">
                  <c:v>6.2239918310455097E-2</c:v>
                </c:pt>
                <c:pt idx="2701">
                  <c:v>-6.7329599156034897E-2</c:v>
                </c:pt>
                <c:pt idx="2702">
                  <c:v>-0.18003600083138599</c:v>
                </c:pt>
                <c:pt idx="2703">
                  <c:v>-0.247651269236252</c:v>
                </c:pt>
                <c:pt idx="2704">
                  <c:v>-0.25324074094395999</c:v>
                </c:pt>
                <c:pt idx="2705">
                  <c:v>-0.19540449809075</c:v>
                </c:pt>
                <c:pt idx="2706">
                  <c:v>-8.8627986489211996E-2</c:v>
                </c:pt>
                <c:pt idx="2707">
                  <c:v>4.0345954136661998E-2</c:v>
                </c:pt>
                <c:pt idx="2708">
                  <c:v>0.15921500026088001</c:v>
                </c:pt>
                <c:pt idx="2709">
                  <c:v>0.238207661871606</c:v>
                </c:pt>
                <c:pt idx="2710">
                  <c:v>0.25753973683353698</c:v>
                </c:pt>
                <c:pt idx="2711">
                  <c:v>0.21236938704497099</c:v>
                </c:pt>
                <c:pt idx="2712">
                  <c:v>0.114009806826961</c:v>
                </c:pt>
                <c:pt idx="2713">
                  <c:v>-1.2904236776354799E-2</c:v>
                </c:pt>
                <c:pt idx="2714">
                  <c:v>-0.13658633422696001</c:v>
                </c:pt>
                <c:pt idx="2715">
                  <c:v>-0.22605953695032099</c:v>
                </c:pt>
                <c:pt idx="2716">
                  <c:v>-0.258914726272919</c:v>
                </c:pt>
                <c:pt idx="2717">
                  <c:v>-0.22692311621011099</c:v>
                </c:pt>
                <c:pt idx="2718">
                  <c:v>-0.13809720396366901</c:v>
                </c:pt>
                <c:pt idx="2719">
                  <c:v>-1.46839902916689E-2</c:v>
                </c:pt>
                <c:pt idx="2720">
                  <c:v>0.112406919841742</c:v>
                </c:pt>
                <c:pt idx="2721">
                  <c:v>0.21134481957888401</c:v>
                </c:pt>
                <c:pt idx="2722">
                  <c:v>0.25735009816441901</c:v>
                </c:pt>
                <c:pt idx="2723">
                  <c:v>0.23890044818056999</c:v>
                </c:pt>
                <c:pt idx="2724">
                  <c:v>0.16061669891911201</c:v>
                </c:pt>
                <c:pt idx="2725">
                  <c:v>4.2105501019700398E-2</c:v>
                </c:pt>
                <c:pt idx="2726">
                  <c:v>-8.6951280813660201E-2</c:v>
                </c:pt>
                <c:pt idx="2727">
                  <c:v>-0.19423057496065399</c:v>
                </c:pt>
                <c:pt idx="2728">
                  <c:v>-0.252863616689742</c:v>
                </c:pt>
                <c:pt idx="2729">
                  <c:v>-0.24816539696689</c:v>
                </c:pt>
                <c:pt idx="2730">
                  <c:v>-0.18131261406732599</c:v>
                </c:pt>
                <c:pt idx="2731">
                  <c:v>-6.9048962192800906E-2</c:v>
                </c:pt>
                <c:pt idx="2732">
                  <c:v>6.05084306115743E-2</c:v>
                </c:pt>
                <c:pt idx="2733">
                  <c:v>0.174911111602229</c:v>
                </c:pt>
                <c:pt idx="2734">
                  <c:v>0.24550621962234501</c:v>
                </c:pt>
                <c:pt idx="2735">
                  <c:v>0.254612771928028</c:v>
                </c:pt>
                <c:pt idx="2736">
                  <c:v>0.19994997600137099</c:v>
                </c:pt>
                <c:pt idx="2737">
                  <c:v>9.5208468185573006E-2</c:v>
                </c:pt>
                <c:pt idx="2738">
                  <c:v>-3.3378591117759197E-2</c:v>
                </c:pt>
                <c:pt idx="2739">
                  <c:v>-0.15360577520990201</c:v>
                </c:pt>
                <c:pt idx="2740">
                  <c:v>-0.23536143999967599</c:v>
                </c:pt>
                <c:pt idx="2741">
                  <c:v>-0.258169372065159</c:v>
                </c:pt>
                <c:pt idx="2742">
                  <c:v>-0.216317183330412</c:v>
                </c:pt>
                <c:pt idx="2743">
                  <c:v>-0.120287014096182</c:v>
                </c:pt>
                <c:pt idx="2744">
                  <c:v>5.8697840248977898E-3</c:v>
                </c:pt>
                <c:pt idx="2745">
                  <c:v>0.13055645832344501</c:v>
                </c:pt>
                <c:pt idx="2746">
                  <c:v>0.22254445772141801</c:v>
                </c:pt>
                <c:pt idx="2747">
                  <c:v>0.25879481711747498</c:v>
                </c:pt>
                <c:pt idx="2748">
                  <c:v>0.23022840911997</c:v>
                </c:pt>
                <c:pt idx="2749">
                  <c:v>0.14399986782500701</c:v>
                </c:pt>
                <c:pt idx="2750">
                  <c:v>2.1705666322946598E-2</c:v>
                </c:pt>
                <c:pt idx="2751">
                  <c:v>-0.106024853961874</c:v>
                </c:pt>
                <c:pt idx="2752">
                  <c:v>-0.207200791841501</c:v>
                </c:pt>
                <c:pt idx="2753">
                  <c:v>-0.25648200602402998</c:v>
                </c:pt>
                <c:pt idx="2754">
                  <c:v>-0.24152571069898901</c:v>
                </c:pt>
                <c:pt idx="2755">
                  <c:v>-0.166077802812653</c:v>
                </c:pt>
                <c:pt idx="2756">
                  <c:v>-4.9034678939998598E-2</c:v>
                </c:pt>
                <c:pt idx="2757">
                  <c:v>8.0289484462243293E-2</c:v>
                </c:pt>
                <c:pt idx="2758">
                  <c:v>0.189504648401115</c:v>
                </c:pt>
                <c:pt idx="2759">
                  <c:v>0.25125719754643799</c:v>
                </c:pt>
                <c:pt idx="2760">
                  <c:v>0.25008082287976102</c:v>
                </c:pt>
                <c:pt idx="2761">
                  <c:v>0.186270154734055</c:v>
                </c:pt>
                <c:pt idx="2762">
                  <c:v>7.5806970799055698E-2</c:v>
                </c:pt>
                <c:pt idx="2763">
                  <c:v>-5.3642539244872202E-2</c:v>
                </c:pt>
                <c:pt idx="2764">
                  <c:v>-0.16965694256076699</c:v>
                </c:pt>
                <c:pt idx="2765">
                  <c:v>-0.243179712137056</c:v>
                </c:pt>
                <c:pt idx="2766">
                  <c:v>-0.25579661423120797</c:v>
                </c:pt>
                <c:pt idx="2767">
                  <c:v>-0.20434766744416399</c:v>
                </c:pt>
                <c:pt idx="2768">
                  <c:v>-0.101718579664833</c:v>
                </c:pt>
                <c:pt idx="2769">
                  <c:v>2.63865574078113E-2</c:v>
                </c:pt>
                <c:pt idx="2770">
                  <c:v>0.147883017487351</c:v>
                </c:pt>
                <c:pt idx="2771">
                  <c:v>0.23234125843754699</c:v>
                </c:pt>
                <c:pt idx="2772">
                  <c:v>0.258608189871532</c:v>
                </c:pt>
                <c:pt idx="2773">
                  <c:v>0.220105095863454</c:v>
                </c:pt>
                <c:pt idx="2774">
                  <c:v>0.12647531516348801</c:v>
                </c:pt>
                <c:pt idx="2775">
                  <c:v>1.1690071849341801E-3</c:v>
                </c:pt>
                <c:pt idx="2776">
                  <c:v>-0.12443008589508101</c:v>
                </c:pt>
                <c:pt idx="2777">
                  <c:v>-0.218864892054461</c:v>
                </c:pt>
                <c:pt idx="2778">
                  <c:v>-0.25848362825958199</c:v>
                </c:pt>
                <c:pt idx="2779">
                  <c:v>-0.233363536251077</c:v>
                </c:pt>
                <c:pt idx="2780">
                  <c:v>-0.14979609890621101</c:v>
                </c:pt>
                <c:pt idx="2781">
                  <c:v>-2.8711299322752501E-2</c:v>
                </c:pt>
                <c:pt idx="2782">
                  <c:v>9.9564423288060006E-2</c:v>
                </c:pt>
                <c:pt idx="2783">
                  <c:v>0.20290361843353699</c:v>
                </c:pt>
                <c:pt idx="2784">
                  <c:v>0.25542434361966898</c:v>
                </c:pt>
                <c:pt idx="2785">
                  <c:v>0.243972457408664</c:v>
                </c:pt>
                <c:pt idx="2786">
                  <c:v>0.17141615574441299</c:v>
                </c:pt>
                <c:pt idx="2787">
                  <c:v>5.5927614485345799E-2</c:v>
                </c:pt>
                <c:pt idx="2788">
                  <c:v>-7.3568344771308594E-2</c:v>
                </c:pt>
                <c:pt idx="2789">
                  <c:v>-0.18463865569511101</c:v>
                </c:pt>
                <c:pt idx="2790">
                  <c:v>-0.24946506988500999</c:v>
                </c:pt>
                <c:pt idx="2791">
                  <c:v>-0.25181140975326799</c:v>
                </c:pt>
                <c:pt idx="2792">
                  <c:v>-0.19109001992424399</c:v>
                </c:pt>
                <c:pt idx="2793">
                  <c:v>-8.2508949168771897E-2</c:v>
                </c:pt>
                <c:pt idx="2794">
                  <c:v>4.6736999754379803E-2</c:v>
                </c:pt>
                <c:pt idx="2795">
                  <c:v>0.16427737715374899</c:v>
                </c:pt>
                <c:pt idx="2796">
                  <c:v>0.24067346634210199</c:v>
                </c:pt>
                <c:pt idx="2797">
                  <c:v>0.25679139285528302</c:v>
                </c:pt>
                <c:pt idx="2798">
                  <c:v>0.20859432200971001</c:v>
                </c:pt>
                <c:pt idx="2799">
                  <c:v>0.108153509191578</c:v>
                </c:pt>
                <c:pt idx="2800">
                  <c:v>-1.9375020939246399E-2</c:v>
                </c:pt>
                <c:pt idx="2801">
                  <c:v>-0.142050956881933</c:v>
                </c:pt>
                <c:pt idx="2802">
                  <c:v>-0.229149349453379</c:v>
                </c:pt>
                <c:pt idx="2803">
                  <c:v>-0.25885586591486598</c:v>
                </c:pt>
                <c:pt idx="2804">
                  <c:v>-0.22373032493276501</c:v>
                </c:pt>
                <c:pt idx="2805">
                  <c:v>-0.13257013614908</c:v>
                </c:pt>
                <c:pt idx="2806">
                  <c:v>-8.2069343614405103E-3</c:v>
                </c:pt>
                <c:pt idx="2807">
                  <c:v>0.118211745049147</c:v>
                </c:pt>
                <c:pt idx="2808">
                  <c:v>0.215023559579749</c:v>
                </c:pt>
                <c:pt idx="2809">
                  <c:v>0.25798138970428097</c:v>
                </c:pt>
                <c:pt idx="2810">
                  <c:v>0.23632618037702299</c:v>
                </c:pt>
                <c:pt idx="2811">
                  <c:v>0.15548161311315201</c:v>
                </c:pt>
                <c:pt idx="2812">
                  <c:v>3.5695711307189799E-2</c:v>
                </c:pt>
                <c:pt idx="2813">
                  <c:v>-9.30304028357746E-2</c:v>
                </c:pt>
                <c:pt idx="2814">
                  <c:v>-0.198456475469798</c:v>
                </c:pt>
                <c:pt idx="2815">
                  <c:v>-0.25417789268781799</c:v>
                </c:pt>
                <c:pt idx="2816">
                  <c:v>-0.24623887987700299</c:v>
                </c:pt>
                <c:pt idx="2817">
                  <c:v>-0.17662781204588199</c:v>
                </c:pt>
                <c:pt idx="2818">
                  <c:v>-6.2779212968473094E-2</c:v>
                </c:pt>
                <c:pt idx="2819">
                  <c:v>6.6792829450853006E-2</c:v>
                </c:pt>
                <c:pt idx="2820">
                  <c:v>0.17963619338158099</c:v>
                </c:pt>
                <c:pt idx="2821">
                  <c:v>0.24748855829785199</c:v>
                </c:pt>
                <c:pt idx="2822">
                  <c:v>0.25335587848087299</c:v>
                </c:pt>
                <c:pt idx="2823">
                  <c:v>0.19576864719259601</c:v>
                </c:pt>
                <c:pt idx="2824">
                  <c:v>8.9149943754415206E-2</c:v>
                </c:pt>
                <c:pt idx="2825">
                  <c:v>-3.9796916143159201E-2</c:v>
                </c:pt>
                <c:pt idx="2826">
                  <c:v>-0.15877639151053499</c:v>
                </c:pt>
                <c:pt idx="2827">
                  <c:v>-0.237989334646873</c:v>
                </c:pt>
                <c:pt idx="2828">
                  <c:v>-0.25759637254225498</c:v>
                </c:pt>
                <c:pt idx="2829">
                  <c:v>-0.21268680092254899</c:v>
                </c:pt>
                <c:pt idx="2830">
                  <c:v>-0.114508500598667</c:v>
                </c:pt>
                <c:pt idx="2831">
                  <c:v>1.23491640593167E-2</c:v>
                </c:pt>
                <c:pt idx="2832">
                  <c:v>0.13611390396999301</c:v>
                </c:pt>
                <c:pt idx="2833">
                  <c:v>0.22578807224202699</c:v>
                </c:pt>
                <c:pt idx="2834">
                  <c:v>0.25891221713353402</c:v>
                </c:pt>
                <c:pt idx="2835">
                  <c:v>0.227190191069161</c:v>
                </c:pt>
                <c:pt idx="2836">
                  <c:v>0.13856697226589201</c:v>
                </c:pt>
                <c:pt idx="2837">
                  <c:v>1.52387956515423E-2</c:v>
                </c:pt>
                <c:pt idx="2838">
                  <c:v>-0.111906031868361</c:v>
                </c:pt>
                <c:pt idx="2839">
                  <c:v>-0.21102329949221199</c:v>
                </c:pt>
                <c:pt idx="2840">
                  <c:v>-0.25728847266472898</c:v>
                </c:pt>
                <c:pt idx="2841">
                  <c:v>-0.23911415175655601</c:v>
                </c:pt>
                <c:pt idx="2842">
                  <c:v>-0.16105220818444799</c:v>
                </c:pt>
                <c:pt idx="2843">
                  <c:v>-4.2653739977179202E-2</c:v>
                </c:pt>
                <c:pt idx="2844">
                  <c:v>8.6427622011966604E-2</c:v>
                </c:pt>
                <c:pt idx="2845">
                  <c:v>0.19386264991017299</c:v>
                </c:pt>
                <c:pt idx="2846">
                  <c:v>0.25274357450180801</c:v>
                </c:pt>
                <c:pt idx="2847">
                  <c:v>0.24832330295215899</c:v>
                </c:pt>
                <c:pt idx="2848">
                  <c:v>0.18170891969220901</c:v>
                </c:pt>
                <c:pt idx="2849">
                  <c:v>6.9584410255044901E-2</c:v>
                </c:pt>
                <c:pt idx="2850">
                  <c:v>-5.9967946400837101E-2</c:v>
                </c:pt>
                <c:pt idx="2851">
                  <c:v>-0.174500958866498</c:v>
                </c:pt>
                <c:pt idx="2852">
                  <c:v>-0.245329123658687</c:v>
                </c:pt>
                <c:pt idx="2853">
                  <c:v>-0.25471308751916499</c:v>
                </c:pt>
                <c:pt idx="2854">
                  <c:v>-0.20030257848519001</c:v>
                </c:pt>
                <c:pt idx="2855">
                  <c:v>-9.5725046082614298E-2</c:v>
                </c:pt>
                <c:pt idx="2856">
                  <c:v>3.2827417946426199E-2</c:v>
                </c:pt>
                <c:pt idx="2857">
                  <c:v>0.15315805150426801</c:v>
                </c:pt>
                <c:pt idx="2858">
                  <c:v>0.23512930093929299</c:v>
                </c:pt>
                <c:pt idx="2859">
                  <c:v>0.25821095831778601</c:v>
                </c:pt>
                <c:pt idx="2860">
                  <c:v>0.21662207936109601</c:v>
                </c:pt>
                <c:pt idx="2861">
                  <c:v>0.120778856802601</c:v>
                </c:pt>
                <c:pt idx="2862">
                  <c:v>-5.3141796997370804E-3</c:v>
                </c:pt>
                <c:pt idx="2863">
                  <c:v>-0.13007624692949901</c:v>
                </c:pt>
                <c:pt idx="2864">
                  <c:v>-0.222259911181315</c:v>
                </c:pt>
                <c:pt idx="2865">
                  <c:v>-0.25877720187738201</c:v>
                </c:pt>
                <c:pt idx="2866">
                  <c:v>-0.230482137026046</c:v>
                </c:pt>
                <c:pt idx="2867">
                  <c:v>-0.14446139114916201</c:v>
                </c:pt>
                <c:pt idx="2868">
                  <c:v>-2.22593936855623E-2</c:v>
                </c:pt>
                <c:pt idx="2869">
                  <c:v>0.10551760701384</c:v>
                </c:pt>
                <c:pt idx="2870">
                  <c:v>0.206867068452915</c:v>
                </c:pt>
                <c:pt idx="2871">
                  <c:v>0.25640538928783302</c:v>
                </c:pt>
                <c:pt idx="2872">
                  <c:v>0.24172538975205701</c:v>
                </c:pt>
                <c:pt idx="2873">
                  <c:v>0.16650376679742701</c:v>
                </c:pt>
                <c:pt idx="2874">
                  <c:v>4.95802425340027E-2</c:v>
                </c:pt>
                <c:pt idx="2875">
                  <c:v>-7.9760961045557896E-2</c:v>
                </c:pt>
                <c:pt idx="2876">
                  <c:v>-0.18912553713017799</c:v>
                </c:pt>
                <c:pt idx="2877">
                  <c:v>-0.25112244919089199</c:v>
                </c:pt>
                <c:pt idx="2878">
                  <c:v>-0.25022418600117102</c:v>
                </c:pt>
                <c:pt idx="2879">
                  <c:v>-0.18665572314930201</c:v>
                </c:pt>
                <c:pt idx="2880">
                  <c:v>-7.6338176506649202E-2</c:v>
                </c:pt>
                <c:pt idx="2881">
                  <c:v>5.3098740009759803E-2</c:v>
                </c:pt>
                <c:pt idx="2882">
                  <c:v>0.16923674769005601</c:v>
                </c:pt>
                <c:pt idx="2883">
                  <c:v>0.24298836204281499</c:v>
                </c:pt>
                <c:pt idx="2884">
                  <c:v>0.25588203373158902</c:v>
                </c:pt>
                <c:pt idx="2885">
                  <c:v>0.20468846269539301</c:v>
                </c:pt>
                <c:pt idx="2886">
                  <c:v>0.1022293963821</c:v>
                </c:pt>
                <c:pt idx="2887">
                  <c:v>-2.5833656440223299E-2</c:v>
                </c:pt>
                <c:pt idx="2888">
                  <c:v>-0.147426509746723</c:v>
                </c:pt>
                <c:pt idx="2889">
                  <c:v>-0.232095479119487</c:v>
                </c:pt>
                <c:pt idx="2890">
                  <c:v>-0.25863469593095401</c:v>
                </c:pt>
                <c:pt idx="2891">
                  <c:v>-0.22039724869334201</c:v>
                </c:pt>
                <c:pt idx="2892">
                  <c:v>-0.12695994327521401</c:v>
                </c:pt>
                <c:pt idx="2893">
                  <c:v>-1.7247324615002899E-3</c:v>
                </c:pt>
                <c:pt idx="2894">
                  <c:v>0.123942448296659</c:v>
                </c:pt>
                <c:pt idx="2895">
                  <c:v>0.21856747399579199</c:v>
                </c:pt>
                <c:pt idx="2896">
                  <c:v>0.25845091993850799</c:v>
                </c:pt>
                <c:pt idx="2897">
                  <c:v>0.23360372966951801</c:v>
                </c:pt>
                <c:pt idx="2898">
                  <c:v>0.15024903613246701</c:v>
                </c:pt>
                <c:pt idx="2899">
                  <c:v>2.9263539418688801E-2</c:v>
                </c:pt>
                <c:pt idx="2900">
                  <c:v>-9.9051192280319306E-2</c:v>
                </c:pt>
                <c:pt idx="2901">
                  <c:v>-0.20255793840373501</c:v>
                </c:pt>
                <c:pt idx="2902">
                  <c:v>-0.25533279227571198</c:v>
                </c:pt>
                <c:pt idx="2903">
                  <c:v>-0.24415796435258999</c:v>
                </c:pt>
                <c:pt idx="2904">
                  <c:v>-0.17183225961131399</c:v>
                </c:pt>
                <c:pt idx="2905">
                  <c:v>-5.64700994804355E-2</c:v>
                </c:pt>
                <c:pt idx="2906">
                  <c:v>7.30353473803831E-2</c:v>
                </c:pt>
                <c:pt idx="2907">
                  <c:v>0.184248638411383</c:v>
                </c:pt>
                <c:pt idx="2908">
                  <c:v>0.24931571495668101</c:v>
                </c:pt>
                <c:pt idx="2909">
                  <c:v>0.251940124048668</c:v>
                </c:pt>
                <c:pt idx="2910">
                  <c:v>0.191464566149605</c:v>
                </c:pt>
                <c:pt idx="2911">
                  <c:v>8.3035519898436105E-2</c:v>
                </c:pt>
                <c:pt idx="2912">
                  <c:v>-4.6190287426264201E-2</c:v>
                </c:pt>
                <c:pt idx="2913">
                  <c:v>-0.16384745072131601</c:v>
                </c:pt>
                <c:pt idx="2914">
                  <c:v>-0.24046800354742401</c:v>
                </c:pt>
                <c:pt idx="2915">
                  <c:v>-0.25686185312988602</c:v>
                </c:pt>
                <c:pt idx="2916">
                  <c:v>-0.20892305814071599</c:v>
                </c:pt>
                <c:pt idx="2917">
                  <c:v>-0.108658187175645</c:v>
                </c:pt>
                <c:pt idx="2918">
                  <c:v>1.8820800834022301E-2</c:v>
                </c:pt>
                <c:pt idx="2919">
                  <c:v>0.141586002519037</c:v>
                </c:pt>
                <c:pt idx="2920">
                  <c:v>0.22889011153736599</c:v>
                </c:pt>
                <c:pt idx="2921">
                  <c:v>0.258867272189997</c:v>
                </c:pt>
                <c:pt idx="2922">
                  <c:v>0.22400951862667401</c:v>
                </c:pt>
                <c:pt idx="2923">
                  <c:v>0.13304719146913499</c:v>
                </c:pt>
                <c:pt idx="2924">
                  <c:v>8.7623698432979704E-3</c:v>
                </c:pt>
                <c:pt idx="2925">
                  <c:v>-0.11771704166759001</c:v>
                </c:pt>
                <c:pt idx="2926">
                  <c:v>-0.21471348982932001</c:v>
                </c:pt>
                <c:pt idx="2927">
                  <c:v>-0.25793361247750901</c:v>
                </c:pt>
                <c:pt idx="2928">
                  <c:v>-0.23655266177674</c:v>
                </c:pt>
                <c:pt idx="2929">
                  <c:v>-0.15592562946781099</c:v>
                </c:pt>
                <c:pt idx="2930">
                  <c:v>-3.6246055966289402E-2</c:v>
                </c:pt>
                <c:pt idx="2931">
                  <c:v>9.2511567106196804E-2</c:v>
                </c:pt>
                <c:pt idx="2932">
                  <c:v>0.198099094296839</c:v>
                </c:pt>
                <c:pt idx="2933">
                  <c:v>0.25407147440327499</c:v>
                </c:pt>
                <c:pt idx="2934">
                  <c:v>0.246410077600413</c:v>
                </c:pt>
                <c:pt idx="2935">
                  <c:v>0.17703374824538201</c:v>
                </c:pt>
                <c:pt idx="2936">
                  <c:v>6.3318218404653903E-2</c:v>
                </c:pt>
                <c:pt idx="2937">
                  <c:v>-6.62557520332301E-2</c:v>
                </c:pt>
                <c:pt idx="2938">
                  <c:v>-0.17923555835354599</c:v>
                </c:pt>
                <c:pt idx="2939">
                  <c:v>-0.24732470718753599</c:v>
                </c:pt>
                <c:pt idx="2940">
                  <c:v>-0.25346984881531298</c:v>
                </c:pt>
                <c:pt idx="2941">
                  <c:v>-0.19613189439451001</c:v>
                </c:pt>
                <c:pt idx="2942">
                  <c:v>-8.9671490308662796E-2</c:v>
                </c:pt>
                <c:pt idx="2943">
                  <c:v>3.92476948065296E-2</c:v>
                </c:pt>
                <c:pt idx="2944">
                  <c:v>0.158337051282404</c:v>
                </c:pt>
                <c:pt idx="2945">
                  <c:v>0.237769911012846</c:v>
                </c:pt>
                <c:pt idx="2946">
                  <c:v>0.25765182151267801</c:v>
                </c:pt>
                <c:pt idx="2947">
                  <c:v>0.2130032349588</c:v>
                </c:pt>
                <c:pt idx="2948">
                  <c:v>0.11500666683335201</c:v>
                </c:pt>
                <c:pt idx="2949">
                  <c:v>-1.17940344500727E-2</c:v>
                </c:pt>
                <c:pt idx="2950">
                  <c:v>-0.135640846640599</c:v>
                </c:pt>
                <c:pt idx="2951">
                  <c:v>-0.22551556733526501</c:v>
                </c:pt>
                <c:pt idx="2952">
                  <c:v>-0.25890851519380098</c:v>
                </c:pt>
                <c:pt idx="2953">
                  <c:v>-0.22745621927022699</c:v>
                </c:pt>
                <c:pt idx="2954">
                  <c:v>-0.13903610219448101</c:v>
                </c:pt>
                <c:pt idx="2955">
                  <c:v>-1.5793530806768999E-2</c:v>
                </c:pt>
                <c:pt idx="2956">
                  <c:v>0.111404628347451</c:v>
                </c:pt>
                <c:pt idx="2957">
                  <c:v>0.21070080722791201</c:v>
                </c:pt>
                <c:pt idx="2958">
                  <c:v>0.25722566184522799</c:v>
                </c:pt>
                <c:pt idx="2959">
                  <c:v>0.23932675374125001</c:v>
                </c:pt>
                <c:pt idx="2960">
                  <c:v>0.161486975487383</c:v>
                </c:pt>
                <c:pt idx="2961">
                  <c:v>4.3201782430234398E-2</c:v>
                </c:pt>
                <c:pt idx="2962">
                  <c:v>-8.59035650409673E-2</c:v>
                </c:pt>
                <c:pt idx="2963">
                  <c:v>-0.19349383174063001</c:v>
                </c:pt>
                <c:pt idx="2964">
                  <c:v>-0.252622367932265</c:v>
                </c:pt>
                <c:pt idx="2965">
                  <c:v>-0.24848006491986899</c:v>
                </c:pt>
                <c:pt idx="2966">
                  <c:v>-0.18210438818987801</c:v>
                </c:pt>
                <c:pt idx="2967">
                  <c:v>-7.0119537744124202E-2</c:v>
                </c:pt>
                <c:pt idx="2968">
                  <c:v>5.9427185919678098E-2</c:v>
                </c:pt>
                <c:pt idx="2969">
                  <c:v>0.1740900022104</c:v>
                </c:pt>
                <c:pt idx="2970">
                  <c:v>0.24515089747155999</c:v>
                </c:pt>
                <c:pt idx="2971">
                  <c:v>0.25481222965521</c:v>
                </c:pt>
                <c:pt idx="2972">
                  <c:v>0.20065425818140101</c:v>
                </c:pt>
                <c:pt idx="2973">
                  <c:v>9.6241182977412895E-2</c:v>
                </c:pt>
                <c:pt idx="2974">
                  <c:v>-3.2276093540223101E-2</c:v>
                </c:pt>
                <c:pt idx="2975">
                  <c:v>-0.15270962220436199</c:v>
                </c:pt>
                <c:pt idx="2976">
                  <c:v>-0.234896078645699</c:v>
                </c:pt>
                <c:pt idx="2977">
                  <c:v>-0.25825135500074098</c:v>
                </c:pt>
                <c:pt idx="2978">
                  <c:v>-0.21692597742075101</c:v>
                </c:pt>
                <c:pt idx="2979">
                  <c:v>-0.12127014308466801</c:v>
                </c:pt>
                <c:pt idx="2980">
                  <c:v>4.7585508923197097E-3</c:v>
                </c:pt>
                <c:pt idx="2981">
                  <c:v>0.12959543627841999</c:v>
                </c:pt>
                <c:pt idx="2982">
                  <c:v>0.22197434069687</c:v>
                </c:pt>
                <c:pt idx="2983">
                  <c:v>0.25875839445895099</c:v>
                </c:pt>
                <c:pt idx="2984">
                  <c:v>0.23073480310824801</c:v>
                </c:pt>
                <c:pt idx="2985">
                  <c:v>0.14492224894428199</c:v>
                </c:pt>
                <c:pt idx="2986">
                  <c:v>2.2813018499859301E-2</c:v>
                </c:pt>
                <c:pt idx="2987">
                  <c:v>-0.105009873949546</c:v>
                </c:pt>
                <c:pt idx="2988">
                  <c:v>-0.206532392034324</c:v>
                </c:pt>
                <c:pt idx="2989">
                  <c:v>-0.25632759130016203</c:v>
                </c:pt>
                <c:pt idx="2990">
                  <c:v>-0.241923955183942</c:v>
                </c:pt>
                <c:pt idx="2991">
                  <c:v>-0.166928963704643</c:v>
                </c:pt>
                <c:pt idx="2992">
                  <c:v>-5.0125577713406498E-2</c:v>
                </c:pt>
                <c:pt idx="2993">
                  <c:v>7.92320701726619E-2</c:v>
                </c:pt>
                <c:pt idx="2994">
                  <c:v>0.18874555456390801</c:v>
                </c:pt>
                <c:pt idx="2995">
                  <c:v>0.25098654392220898</c:v>
                </c:pt>
                <c:pt idx="2996">
                  <c:v>0.25036639634771302</c:v>
                </c:pt>
                <c:pt idx="2997">
                  <c:v>0.18704043164756901</c:v>
                </c:pt>
                <c:pt idx="2998">
                  <c:v>7.6869030526691598E-2</c:v>
                </c:pt>
                <c:pt idx="2999">
                  <c:v>-5.2554696150441303E-2</c:v>
                </c:pt>
                <c:pt idx="3000">
                  <c:v>-0.16881577315103</c:v>
                </c:pt>
                <c:pt idx="3001">
                  <c:v>-0.242795892508918</c:v>
                </c:pt>
                <c:pt idx="3002">
                  <c:v>-0.25596627439157998</c:v>
                </c:pt>
                <c:pt idx="3003">
                  <c:v>-0.205028314953385</c:v>
                </c:pt>
                <c:pt idx="3004">
                  <c:v>-0.10273974213178901</c:v>
                </c:pt>
                <c:pt idx="3005">
                  <c:v>2.5280636457801701E-2</c:v>
                </c:pt>
                <c:pt idx="3006">
                  <c:v>0.14696932281685299</c:v>
                </c:pt>
                <c:pt idx="3007">
                  <c:v>0.23184863054493701</c:v>
                </c:pt>
                <c:pt idx="3008">
                  <c:v>0.25866001046855702</c:v>
                </c:pt>
                <c:pt idx="3009">
                  <c:v>0.22068838616011599</c:v>
                </c:pt>
                <c:pt idx="3010">
                  <c:v>0.127443986486519</c:v>
                </c:pt>
                <c:pt idx="3011">
                  <c:v>2.28044979227887E-3</c:v>
                </c:pt>
                <c:pt idx="3012">
                  <c:v>-0.12345423969932</c:v>
                </c:pt>
                <c:pt idx="3013">
                  <c:v>-0.21826904900372299</c:v>
                </c:pt>
                <c:pt idx="3014">
                  <c:v>-0.25841702094226698</c:v>
                </c:pt>
                <c:pt idx="3015">
                  <c:v>-0.23384284688300599</c:v>
                </c:pt>
                <c:pt idx="3016">
                  <c:v>-0.150701281166192</c:v>
                </c:pt>
                <c:pt idx="3017">
                  <c:v>-2.9815644698429698E-2</c:v>
                </c:pt>
                <c:pt idx="3018">
                  <c:v>9.8537504946886303E-2</c:v>
                </c:pt>
                <c:pt idx="3019">
                  <c:v>0.202211325195953</c:v>
                </c:pt>
                <c:pt idx="3020">
                  <c:v>0.25524006462170301</c:v>
                </c:pt>
                <c:pt idx="3021">
                  <c:v>0.24434234646854</c:v>
                </c:pt>
                <c:pt idx="3022">
                  <c:v>0.17224757185246101</c:v>
                </c:pt>
                <c:pt idx="3023">
                  <c:v>5.70123243195731E-2</c:v>
                </c:pt>
                <c:pt idx="3024">
                  <c:v>-7.2502013517935102E-2</c:v>
                </c:pt>
                <c:pt idx="3025">
                  <c:v>-0.183857772300038</c:v>
                </c:pt>
                <c:pt idx="3026">
                  <c:v>-0.24916521143878201</c:v>
                </c:pt>
                <c:pt idx="3027">
                  <c:v>-0.25206767766392901</c:v>
                </c:pt>
                <c:pt idx="3028">
                  <c:v>-0.19183823030379901</c:v>
                </c:pt>
                <c:pt idx="3029">
                  <c:v>-8.3561708086101194E-2</c:v>
                </c:pt>
                <c:pt idx="3030">
                  <c:v>4.5643362300963698E-2</c:v>
                </c:pt>
                <c:pt idx="3031">
                  <c:v>0.163416769448889</c:v>
                </c:pt>
                <c:pt idx="3032">
                  <c:v>0.24026143292430199</c:v>
                </c:pt>
                <c:pt idx="3033">
                  <c:v>0.25693113005010099</c:v>
                </c:pt>
                <c:pt idx="3034">
                  <c:v>0.209250831769838</c:v>
                </c:pt>
                <c:pt idx="3035">
                  <c:v>0.1091623645749</c:v>
                </c:pt>
                <c:pt idx="3036">
                  <c:v>-1.82664940219672E-2</c:v>
                </c:pt>
                <c:pt idx="3037">
                  <c:v>-0.14112039587392999</c:v>
                </c:pt>
                <c:pt idx="3038">
                  <c:v>-0.22862981913189001</c:v>
                </c:pt>
                <c:pt idx="3039">
                  <c:v>-0.25887748587183801</c:v>
                </c:pt>
                <c:pt idx="3040">
                  <c:v>-0.224287680315855</c:v>
                </c:pt>
                <c:pt idx="3041">
                  <c:v>-0.13352363384501101</c:v>
                </c:pt>
                <c:pt idx="3042">
                  <c:v>-9.3177649571960994E-3</c:v>
                </c:pt>
                <c:pt idx="3043">
                  <c:v>0.117221795967366</c:v>
                </c:pt>
                <c:pt idx="3044">
                  <c:v>0.21440243090067301</c:v>
                </c:pt>
                <c:pt idx="3045">
                  <c:v>0.25788464695878799</c:v>
                </c:pt>
                <c:pt idx="3046">
                  <c:v>0.23677805338586899</c:v>
                </c:pt>
                <c:pt idx="3047">
                  <c:v>0.156368927478055</c:v>
                </c:pt>
                <c:pt idx="3048">
                  <c:v>3.6796233640961899E-2</c:v>
                </c:pt>
                <c:pt idx="3049">
                  <c:v>-9.1992305178772202E-2</c:v>
                </c:pt>
                <c:pt idx="3050">
                  <c:v>-0.197740800487652</c:v>
                </c:pt>
                <c:pt idx="3051">
                  <c:v>-0.25396388561953198</c:v>
                </c:pt>
                <c:pt idx="3052">
                  <c:v>-0.246580140120432</c:v>
                </c:pt>
                <c:pt idx="3053">
                  <c:v>-0.17743886885603499</c:v>
                </c:pt>
                <c:pt idx="3054">
                  <c:v>-6.3856932135816405E-2</c:v>
                </c:pt>
                <c:pt idx="3055">
                  <c:v>6.5718369377465294E-2</c:v>
                </c:pt>
                <c:pt idx="3056">
                  <c:v>0.17883409759299501</c:v>
                </c:pt>
                <c:pt idx="3057">
                  <c:v>0.24715971666016001</c:v>
                </c:pt>
                <c:pt idx="3058">
                  <c:v>0.25358265142222097</c:v>
                </c:pt>
                <c:pt idx="3059">
                  <c:v>0.19649423802302499</c:v>
                </c:pt>
                <c:pt idx="3060">
                  <c:v>9.0192623749206599E-2</c:v>
                </c:pt>
                <c:pt idx="3061">
                  <c:v>-3.8698292657018303E-2</c:v>
                </c:pt>
                <c:pt idx="3062">
                  <c:v>-0.15789698160051399</c:v>
                </c:pt>
                <c:pt idx="3063">
                  <c:v>-0.23754939198040001</c:v>
                </c:pt>
                <c:pt idx="3064">
                  <c:v>-0.25770608348935398</c:v>
                </c:pt>
                <c:pt idx="3065">
                  <c:v>-0.21331868769592199</c:v>
                </c:pt>
                <c:pt idx="3066">
                  <c:v>-0.115504303235982</c:v>
                </c:pt>
                <c:pt idx="3067">
                  <c:v>1.1238850506087099E-2</c:v>
                </c:pt>
                <c:pt idx="3068">
                  <c:v>0.13516716441814</c:v>
                </c:pt>
                <c:pt idx="3069">
                  <c:v>0.22524202348545699</c:v>
                </c:pt>
                <c:pt idx="3070">
                  <c:v>0.25890362047077198</c:v>
                </c:pt>
                <c:pt idx="3071">
                  <c:v>0.22772119958772499</c:v>
                </c:pt>
                <c:pt idx="3072">
                  <c:v>0.13950459158817</c:v>
                </c:pt>
                <c:pt idx="3073">
                  <c:v>1.6348193201701298E-2</c:v>
                </c:pt>
                <c:pt idx="3074">
                  <c:v>-0.11090271158896101</c:v>
                </c:pt>
                <c:pt idx="3075">
                  <c:v>-0.21037734427169399</c:v>
                </c:pt>
                <c:pt idx="3076">
                  <c:v>-0.257161665995286</c:v>
                </c:pt>
                <c:pt idx="3077">
                  <c:v>-0.239538253155202</c:v>
                </c:pt>
                <c:pt idx="3078">
                  <c:v>-0.161920998824958</c:v>
                </c:pt>
                <c:pt idx="3079">
                  <c:v>-4.3749625854052197E-2</c:v>
                </c:pt>
                <c:pt idx="3080">
                  <c:v>8.5379112314976399E-2</c:v>
                </c:pt>
                <c:pt idx="3081">
                  <c:v>0.19312412215115901</c:v>
                </c:pt>
                <c:pt idx="3082">
                  <c:v>0.25249999753950803</c:v>
                </c:pt>
                <c:pt idx="3083">
                  <c:v>0.248635682147823</c:v>
                </c:pt>
                <c:pt idx="3084">
                  <c:v>0.182499017738424</c:v>
                </c:pt>
                <c:pt idx="3085">
                  <c:v>7.0654342194723399E-2</c:v>
                </c:pt>
                <c:pt idx="3086">
                  <c:v>-5.8886151659363797E-2</c:v>
                </c:pt>
                <c:pt idx="3087">
                  <c:v>-0.17367824352719899</c:v>
                </c:pt>
                <c:pt idx="3088">
                  <c:v>-0.24497154188204501</c:v>
                </c:pt>
                <c:pt idx="3089">
                  <c:v>-0.25491019787941699</c:v>
                </c:pt>
                <c:pt idx="3090">
                  <c:v>-0.20100501346982599</c:v>
                </c:pt>
                <c:pt idx="3091">
                  <c:v>-9.6756876492142693E-2</c:v>
                </c:pt>
                <c:pt idx="3092">
                  <c:v>3.1724620439083299E-2</c:v>
                </c:pt>
                <c:pt idx="3093">
                  <c:v>0.152260489376083</c:v>
                </c:pt>
                <c:pt idx="3094">
                  <c:v>0.234661774193342</c:v>
                </c:pt>
                <c:pt idx="3095">
                  <c:v>0.258290561927917</c:v>
                </c:pt>
                <c:pt idx="3096">
                  <c:v>0.21722887610932701</c:v>
                </c:pt>
                <c:pt idx="3097">
                  <c:v>0.12176087067904399</c:v>
                </c:pt>
                <c:pt idx="3098">
                  <c:v>-4.2029001624095796E-3</c:v>
                </c:pt>
                <c:pt idx="3099">
                  <c:v>-0.129114028585288</c:v>
                </c:pt>
                <c:pt idx="3100">
                  <c:v>-0.221687747583697</c:v>
                </c:pt>
                <c:pt idx="3101">
                  <c:v>-0.258738394948827</c:v>
                </c:pt>
                <c:pt idx="3102">
                  <c:v>-0.23098640620255001</c:v>
                </c:pt>
                <c:pt idx="3103">
                  <c:v>-0.14538243908721099</c:v>
                </c:pt>
                <c:pt idx="3104">
                  <c:v>-2.33665382153057E-2</c:v>
                </c:pt>
                <c:pt idx="3105">
                  <c:v>0.104501657108103</c:v>
                </c:pt>
                <c:pt idx="3106">
                  <c:v>0.20619676412757099</c:v>
                </c:pt>
                <c:pt idx="3107">
                  <c:v>0.25624861241943098</c:v>
                </c:pt>
                <c:pt idx="3108">
                  <c:v>0.24212140607986199</c:v>
                </c:pt>
                <c:pt idx="3109">
                  <c:v>0.167353391575433</c:v>
                </c:pt>
                <c:pt idx="3110">
                  <c:v>5.06706819658682E-2</c:v>
                </c:pt>
                <c:pt idx="3111">
                  <c:v>-7.8702814280138797E-2</c:v>
                </c:pt>
                <c:pt idx="3112">
                  <c:v>-0.18836470245287101</c:v>
                </c:pt>
                <c:pt idx="3113">
                  <c:v>-0.25084948236650301</c:v>
                </c:pt>
                <c:pt idx="3114">
                  <c:v>-0.25050745326423202</c:v>
                </c:pt>
                <c:pt idx="3115">
                  <c:v>-0.18742427845651699</c:v>
                </c:pt>
                <c:pt idx="3116">
                  <c:v>-7.7399530413555503E-2</c:v>
                </c:pt>
                <c:pt idx="3117">
                  <c:v>5.2010410173308902E-2</c:v>
                </c:pt>
                <c:pt idx="3118">
                  <c:v>0.16839402088310701</c:v>
                </c:pt>
                <c:pt idx="3119">
                  <c:v>0.24260230442206701</c:v>
                </c:pt>
                <c:pt idx="3120">
                  <c:v>0.25604933582308598</c:v>
                </c:pt>
                <c:pt idx="3121">
                  <c:v>0.205367222652452</c:v>
                </c:pt>
                <c:pt idx="3122">
                  <c:v>0.103249614562754</c:v>
                </c:pt>
                <c:pt idx="3123">
                  <c:v>-2.4727500008292099E-2</c:v>
                </c:pt>
                <c:pt idx="3124">
                  <c:v>-0.146511458803988</c:v>
                </c:pt>
                <c:pt idx="3125">
                  <c:v>-0.23160071385112099</c:v>
                </c:pt>
                <c:pt idx="3126">
                  <c:v>-0.258684133367719</c:v>
                </c:pt>
                <c:pt idx="3127">
                  <c:v>-0.220978506922514</c:v>
                </c:pt>
                <c:pt idx="3128">
                  <c:v>-0.12792744256743099</c:v>
                </c:pt>
                <c:pt idx="3129">
                  <c:v>-2.8361566170978401E-3</c:v>
                </c:pt>
                <c:pt idx="3130">
                  <c:v>0.122965462352226</c:v>
                </c:pt>
                <c:pt idx="3131">
                  <c:v>0.21796961845308799</c:v>
                </c:pt>
                <c:pt idx="3132">
                  <c:v>0.25838193142702898</c:v>
                </c:pt>
                <c:pt idx="3133">
                  <c:v>0.23408088678993699</c:v>
                </c:pt>
                <c:pt idx="3134">
                  <c:v>0.15115283192390899</c:v>
                </c:pt>
                <c:pt idx="3135">
                  <c:v>3.0367612618444E-2</c:v>
                </c:pt>
                <c:pt idx="3136">
                  <c:v>-9.8023363654302295E-2</c:v>
                </c:pt>
                <c:pt idx="3137">
                  <c:v>-0.20186378040702699</c:v>
                </c:pt>
                <c:pt idx="3138">
                  <c:v>-0.25514616108483401</c:v>
                </c:pt>
                <c:pt idx="3139">
                  <c:v>-0.24452560290707201</c:v>
                </c:pt>
                <c:pt idx="3140">
                  <c:v>-0.172662090554522</c:v>
                </c:pt>
                <c:pt idx="3141">
                  <c:v>-5.7554286504745998E-2</c:v>
                </c:pt>
                <c:pt idx="3142">
                  <c:v>7.1968345641016798E-2</c:v>
                </c:pt>
                <c:pt idx="3143">
                  <c:v>0.18346605916178299</c:v>
                </c:pt>
                <c:pt idx="3144">
                  <c:v>0.249013560024679</c:v>
                </c:pt>
                <c:pt idx="3145">
                  <c:v>0.25219407001141703</c:v>
                </c:pt>
                <c:pt idx="3146">
                  <c:v>0.192211010665368</c:v>
                </c:pt>
                <c:pt idx="3147">
                  <c:v>8.4087511307634893E-2</c:v>
                </c:pt>
                <c:pt idx="3148">
                  <c:v>-4.5096226898144902E-2</c:v>
                </c:pt>
                <c:pt idx="3149">
                  <c:v>-0.162985335320603</c:v>
                </c:pt>
                <c:pt idx="3150">
                  <c:v>-0.24005375542439999</c:v>
                </c:pt>
                <c:pt idx="3151">
                  <c:v>-0.25699922329677199</c:v>
                </c:pt>
                <c:pt idx="3152">
                  <c:v>-0.209577641387033</c:v>
                </c:pt>
                <c:pt idx="3153">
                  <c:v>-0.109666039066613</c:v>
                </c:pt>
                <c:pt idx="3154">
                  <c:v>1.7712103056755201E-2</c:v>
                </c:pt>
                <c:pt idx="3155">
                  <c:v>0.14065413909164901</c:v>
                </c:pt>
                <c:pt idx="3156">
                  <c:v>0.228368473436108</c:v>
                </c:pt>
                <c:pt idx="3157">
                  <c:v>0.25888650691333598</c:v>
                </c:pt>
                <c:pt idx="3158">
                  <c:v>0.224564808718827</c:v>
                </c:pt>
                <c:pt idx="3159">
                  <c:v>0.13399946108175301</c:v>
                </c:pt>
                <c:pt idx="3160">
                  <c:v>9.8731171444476004E-3</c:v>
                </c:pt>
                <c:pt idx="3161">
                  <c:v>-0.11672601023005701</c:v>
                </c:pt>
                <c:pt idx="3162">
                  <c:v>-0.21409038422684701</c:v>
                </c:pt>
                <c:pt idx="3163">
                  <c:v>-0.25783449337370101</c:v>
                </c:pt>
                <c:pt idx="3164">
                  <c:v>-0.23700235416603699</c:v>
                </c:pt>
                <c:pt idx="3165">
                  <c:v>-0.156811505101624</c:v>
                </c:pt>
                <c:pt idx="3166">
                  <c:v>-3.7346241796556302E-2</c:v>
                </c:pt>
                <c:pt idx="3167">
                  <c:v>9.1472619445723297E-2</c:v>
                </c:pt>
                <c:pt idx="3168">
                  <c:v>0.19738159569288699</c:v>
                </c:pt>
                <c:pt idx="3169">
                  <c:v>0.25385512683224398</c:v>
                </c:pt>
                <c:pt idx="3170">
                  <c:v>0.24674906665358901</c:v>
                </c:pt>
                <c:pt idx="3171">
                  <c:v>0.17784317201146299</c:v>
                </c:pt>
                <c:pt idx="3172">
                  <c:v>6.4395351680123697E-2</c:v>
                </c:pt>
                <c:pt idx="3173">
                  <c:v>-6.51806839592627E-2</c:v>
                </c:pt>
                <c:pt idx="3174">
                  <c:v>-0.17843181294944399</c:v>
                </c:pt>
                <c:pt idx="3175">
                  <c:v>-0.246993587475832</c:v>
                </c:pt>
                <c:pt idx="3176">
                  <c:v>-0.25369428578191999</c:v>
                </c:pt>
                <c:pt idx="3177">
                  <c:v>-0.196855676408836</c:v>
                </c:pt>
                <c:pt idx="3178">
                  <c:v>-9.07133416752018E-2</c:v>
                </c:pt>
                <c:pt idx="3179">
                  <c:v>3.81487122257037E-2</c:v>
                </c:pt>
                <c:pt idx="3180">
                  <c:v>0.15745618449225199</c:v>
                </c:pt>
                <c:pt idx="3181">
                  <c:v>0.237327778565462</c:v>
                </c:pt>
                <c:pt idx="3182">
                  <c:v>0.257759158222301</c:v>
                </c:pt>
                <c:pt idx="3183">
                  <c:v>0.21363315768063501</c:v>
                </c:pt>
                <c:pt idx="3184">
                  <c:v>0.11600140751396</c:v>
                </c:pt>
                <c:pt idx="3185">
                  <c:v>-1.0683614785074701E-2</c:v>
                </c:pt>
                <c:pt idx="3186">
                  <c:v>-0.13469285948485199</c:v>
                </c:pt>
                <c:pt idx="3187">
                  <c:v>-0.22496744195281199</c:v>
                </c:pt>
                <c:pt idx="3188">
                  <c:v>-0.25889753298699902</c:v>
                </c:pt>
                <c:pt idx="3189">
                  <c:v>-0.22798513080089899</c:v>
                </c:pt>
                <c:pt idx="3190">
                  <c:v>-0.139972438288642</c:v>
                </c:pt>
                <c:pt idx="3191">
                  <c:v>-1.69027802810277E-2</c:v>
                </c:pt>
                <c:pt idx="3192">
                  <c:v>0.110400283905206</c:v>
                </c:pt>
                <c:pt idx="3193">
                  <c:v>0.210052912113742</c:v>
                </c:pt>
                <c:pt idx="3194">
                  <c:v>0.25709648540972702</c:v>
                </c:pt>
                <c:pt idx="3195">
                  <c:v>0.239748649024041</c:v>
                </c:pt>
                <c:pt idx="3196">
                  <c:v>0.16235427619764201</c:v>
                </c:pt>
                <c:pt idx="3197">
                  <c:v>4.4297267724735002E-2</c:v>
                </c:pt>
                <c:pt idx="3198">
                  <c:v>-8.4854266250130497E-2</c:v>
                </c:pt>
                <c:pt idx="3199">
                  <c:v>-0.192753522844999</c:v>
                </c:pt>
                <c:pt idx="3200">
                  <c:v>-0.25237646388729401</c:v>
                </c:pt>
                <c:pt idx="3201">
                  <c:v>-0.24879015391909901</c:v>
                </c:pt>
                <c:pt idx="3202">
                  <c:v>-0.182892806519799</c:v>
                </c:pt>
                <c:pt idx="3203">
                  <c:v>-7.1188821143015293E-2</c:v>
                </c:pt>
                <c:pt idx="3204">
                  <c:v>5.8344846112421703E-2</c:v>
                </c:pt>
                <c:pt idx="3205">
                  <c:v>0.17326568471385401</c:v>
                </c:pt>
                <c:pt idx="3206">
                  <c:v>0.24479105771642901</c:v>
                </c:pt>
                <c:pt idx="3207">
                  <c:v>0.25500699174045</c:v>
                </c:pt>
                <c:pt idx="3208">
                  <c:v>0.20135484273454801</c:v>
                </c:pt>
                <c:pt idx="3209">
                  <c:v>9.7272124251019901E-2</c:v>
                </c:pt>
                <c:pt idx="3210">
                  <c:v>-3.1173001183626401E-2</c:v>
                </c:pt>
                <c:pt idx="3211">
                  <c:v>-0.151810655088573</c:v>
                </c:pt>
                <c:pt idx="3212">
                  <c:v>-0.23442638866165499</c:v>
                </c:pt>
                <c:pt idx="3213">
                  <c:v>-0.25832857891868999</c:v>
                </c:pt>
                <c:pt idx="3214">
                  <c:v>-0.21753077403138099</c:v>
                </c:pt>
                <c:pt idx="3215">
                  <c:v>-0.122251037324961</c:v>
                </c:pt>
                <c:pt idx="3216">
                  <c:v>3.6472300698720899E-3</c:v>
                </c:pt>
                <c:pt idx="3217">
                  <c:v>0.128632026067933</c:v>
                </c:pt>
                <c:pt idx="3218">
                  <c:v>0.22140013316212301</c:v>
                </c:pt>
                <c:pt idx="3219">
                  <c:v>0.258717203439147</c:v>
                </c:pt>
                <c:pt idx="3220">
                  <c:v>0.23123694514982601</c:v>
                </c:pt>
                <c:pt idx="3221">
                  <c:v>0.14584195945786799</c:v>
                </c:pt>
                <c:pt idx="3222">
                  <c:v>2.39199502818538E-2</c:v>
                </c:pt>
                <c:pt idx="3223">
                  <c:v>-0.103992958830849</c:v>
                </c:pt>
                <c:pt idx="3224">
                  <c:v>-0.205860186278885</c:v>
                </c:pt>
                <c:pt idx="3225">
                  <c:v>-0.25616845300949398</c:v>
                </c:pt>
                <c:pt idx="3226">
                  <c:v>-0.242317741530164</c:v>
                </c:pt>
                <c:pt idx="3227">
                  <c:v>-0.167777048454471</c:v>
                </c:pt>
                <c:pt idx="3228">
                  <c:v>-5.1215552780109599E-2</c:v>
                </c:pt>
                <c:pt idx="3229">
                  <c:v>7.8173195806253398E-2</c:v>
                </c:pt>
                <c:pt idx="3230">
                  <c:v>0.187982982551641</c:v>
                </c:pt>
                <c:pt idx="3231">
                  <c:v>0.25071126515520897</c:v>
                </c:pt>
                <c:pt idx="3232">
                  <c:v>0.25064735610088101</c:v>
                </c:pt>
                <c:pt idx="3233">
                  <c:v>0.18780726180777499</c:v>
                </c:pt>
                <c:pt idx="3234">
                  <c:v>7.7929673723244594E-2</c:v>
                </c:pt>
                <c:pt idx="3235">
                  <c:v>-5.1465884585871098E-2</c:v>
                </c:pt>
                <c:pt idx="3236">
                  <c:v>-0.167971492829286</c:v>
                </c:pt>
                <c:pt idx="3237">
                  <c:v>-0.24240759867411599</c:v>
                </c:pt>
                <c:pt idx="3238">
                  <c:v>-0.25613121764344499</c:v>
                </c:pt>
                <c:pt idx="3239">
                  <c:v>-0.205705184231255</c:v>
                </c:pt>
                <c:pt idx="3240">
                  <c:v>-0.10375901132602899</c:v>
                </c:pt>
                <c:pt idx="3241">
                  <c:v>2.4174249639976199E-2</c:v>
                </c:pt>
                <c:pt idx="3242">
                  <c:v>0.14605291981749199</c:v>
                </c:pt>
                <c:pt idx="3243">
                  <c:v>0.23135173018018201</c:v>
                </c:pt>
                <c:pt idx="3244">
                  <c:v>0.25870706451730702</c:v>
                </c:pt>
                <c:pt idx="3245">
                  <c:v>0.221267609643959</c:v>
                </c:pt>
                <c:pt idx="3246">
                  <c:v>0.128410309290685</c:v>
                </c:pt>
                <c:pt idx="3247">
                  <c:v>3.3918503758337201E-3</c:v>
                </c:pt>
                <c:pt idx="3248">
                  <c:v>-0.12247611850715701</c:v>
                </c:pt>
                <c:pt idx="3249">
                  <c:v>-0.217669183723353</c:v>
                </c:pt>
                <c:pt idx="3250">
                  <c:v>-0.25834565155445099</c:v>
                </c:pt>
                <c:pt idx="3251">
                  <c:v>-0.234317848293668</c:v>
                </c:pt>
                <c:pt idx="3252">
                  <c:v>-0.151603686325336</c:v>
                </c:pt>
                <c:pt idx="3253">
                  <c:v>-3.0919440635832799E-2</c:v>
                </c:pt>
                <c:pt idx="3254">
                  <c:v>9.7508770771199502E-2</c:v>
                </c:pt>
                <c:pt idx="3255">
                  <c:v>0.20151530563808601</c:v>
                </c:pt>
                <c:pt idx="3256">
                  <c:v>0.25505108209771599</c:v>
                </c:pt>
                <c:pt idx="3257">
                  <c:v>0.24470773282392899</c:v>
                </c:pt>
                <c:pt idx="3258">
                  <c:v>0.173075813807825</c:v>
                </c:pt>
                <c:pt idx="3259">
                  <c:v>5.8095983539151498E-2</c:v>
                </c:pt>
                <c:pt idx="3260">
                  <c:v>-7.1434346208219299E-2</c:v>
                </c:pt>
                <c:pt idx="3261">
                  <c:v>-0.18307350080123</c:v>
                </c:pt>
                <c:pt idx="3262">
                  <c:v>-0.24886076141302499</c:v>
                </c:pt>
                <c:pt idx="3263">
                  <c:v>-0.25231930050884599</c:v>
                </c:pt>
                <c:pt idx="3264">
                  <c:v>-0.192582905516925</c:v>
                </c:pt>
                <c:pt idx="3265">
                  <c:v>-8.4612927140678598E-2</c:v>
                </c:pt>
                <c:pt idx="3266">
                  <c:v>4.4548883738442999E-2</c:v>
                </c:pt>
                <c:pt idx="3267">
                  <c:v>0.16255315032406001</c:v>
                </c:pt>
                <c:pt idx="3268">
                  <c:v>0.23984497200448299</c:v>
                </c:pt>
                <c:pt idx="3269">
                  <c:v>0.25706613255619598</c:v>
                </c:pt>
                <c:pt idx="3270">
                  <c:v>0.20990348548670101</c:v>
                </c:pt>
                <c:pt idx="3271">
                  <c:v>0.110169208330373</c:v>
                </c:pt>
                <c:pt idx="3272">
                  <c:v>-1.7157630492447801E-2</c:v>
                </c:pt>
                <c:pt idx="3273">
                  <c:v>-0.14018723432022201</c:v>
                </c:pt>
                <c:pt idx="3274">
                  <c:v>-0.22810607565403301</c:v>
                </c:pt>
                <c:pt idx="3275">
                  <c:v>-0.25889433527293099</c:v>
                </c:pt>
                <c:pt idx="3276">
                  <c:v>-0.22484090255886799</c:v>
                </c:pt>
                <c:pt idx="3277">
                  <c:v>-0.134474670987239</c:v>
                </c:pt>
                <c:pt idx="3278">
                  <c:v>-1.04284238465625E-2</c:v>
                </c:pt>
                <c:pt idx="3279">
                  <c:v>0.116229686739731</c:v>
                </c:pt>
                <c:pt idx="3280">
                  <c:v>0.21377735124542899</c:v>
                </c:pt>
                <c:pt idx="3281">
                  <c:v>0.25778315195330298</c:v>
                </c:pt>
                <c:pt idx="3282">
                  <c:v>0.237225563083897</c:v>
                </c:pt>
                <c:pt idx="3283">
                  <c:v>0.15725336029957601</c:v>
                </c:pt>
                <c:pt idx="3284">
                  <c:v>3.7896077899202699E-2</c:v>
                </c:pt>
                <c:pt idx="3285">
                  <c:v>-9.0952512301225905E-2</c:v>
                </c:pt>
                <c:pt idx="3286">
                  <c:v>-0.197021481567389</c:v>
                </c:pt>
                <c:pt idx="3287">
                  <c:v>-0.25374519854246202</c:v>
                </c:pt>
                <c:pt idx="3288">
                  <c:v>-0.24691685642164499</c:v>
                </c:pt>
                <c:pt idx="3289">
                  <c:v>-0.178246655849054</c:v>
                </c:pt>
                <c:pt idx="3290">
                  <c:v>-6.4933474557094001E-2</c:v>
                </c:pt>
                <c:pt idx="3291">
                  <c:v>6.46426982557224E-2</c:v>
                </c:pt>
                <c:pt idx="3292">
                  <c:v>0.17802870627620601</c:v>
                </c:pt>
                <c:pt idx="3293">
                  <c:v>0.24682632039990099</c:v>
                </c:pt>
                <c:pt idx="3294">
                  <c:v>0.25380475138011399</c:v>
                </c:pt>
                <c:pt idx="3295">
                  <c:v>0.19721620788680699</c:v>
                </c:pt>
                <c:pt idx="3296">
                  <c:v>9.1233641687716999E-2</c:v>
                </c:pt>
                <c:pt idx="3297">
                  <c:v>-3.7598956044485002E-2</c:v>
                </c:pt>
                <c:pt idx="3298">
                  <c:v>-0.15701466198835601</c:v>
                </c:pt>
                <c:pt idx="3299">
                  <c:v>-0.23710507178899601</c:v>
                </c:pt>
                <c:pt idx="3300">
                  <c:v>-0.25781104546700301</c:v>
                </c:pt>
                <c:pt idx="3301">
                  <c:v>-0.21394664346418499</c:v>
                </c:pt>
                <c:pt idx="3302">
                  <c:v>-0.116497977377143</c:v>
                </c:pt>
                <c:pt idx="3303">
                  <c:v>1.0128329844988499E-2</c:v>
                </c:pt>
                <c:pt idx="3304">
                  <c:v>0.134217934025846</c:v>
                </c:pt>
                <c:pt idx="3305">
                  <c:v>0.22469182400231599</c:v>
                </c:pt>
                <c:pt idx="3306">
                  <c:v>0.25889025277052602</c:v>
                </c:pt>
                <c:pt idx="3307">
                  <c:v>0.228248011693828</c:v>
                </c:pt>
                <c:pt idx="3308">
                  <c:v>0.140439640140543</c:v>
                </c:pt>
                <c:pt idx="3309">
                  <c:v>1.7457289489782899E-2</c:v>
                </c:pt>
                <c:pt idx="3310">
                  <c:v>-0.109897347610855</c:v>
                </c:pt>
                <c:pt idx="3311">
                  <c:v>-0.20972751224870501</c:v>
                </c:pt>
                <c:pt idx="3312">
                  <c:v>-0.25703012038883799</c:v>
                </c:pt>
                <c:pt idx="3313">
                  <c:v>-0.23995794037847901</c:v>
                </c:pt>
                <c:pt idx="3314">
                  <c:v>-0.162786805609339</c:v>
                </c:pt>
                <c:pt idx="3315">
                  <c:v>-4.4844705519314597E-2</c:v>
                </c:pt>
                <c:pt idx="3316">
                  <c:v>8.4329029264378894E-2</c:v>
                </c:pt>
                <c:pt idx="3317">
                  <c:v>0.19238203552949101</c:v>
                </c:pt>
                <c:pt idx="3318">
                  <c:v>0.25225176754473799</c:v>
                </c:pt>
                <c:pt idx="3319">
                  <c:v>0.24894347952204801</c:v>
                </c:pt>
                <c:pt idx="3320">
                  <c:v>0.183285752719832</c:v>
                </c:pt>
                <c:pt idx="3321">
                  <c:v>7.1722972126672502E-2</c:v>
                </c:pt>
                <c:pt idx="3322">
                  <c:v>-5.78032717726292E-2</c:v>
                </c:pt>
                <c:pt idx="3323">
                  <c:v>-0.172852327671011</c:v>
                </c:pt>
                <c:pt idx="3324">
                  <c:v>-0.24460944580619601</c:v>
                </c:pt>
                <c:pt idx="3325">
                  <c:v>-0.255102610792384</c:v>
                </c:pt>
                <c:pt idx="3326">
                  <c:v>-0.201703744363914</c:v>
                </c:pt>
                <c:pt idx="3327">
                  <c:v>-9.77869238803145E-2</c:v>
                </c:pt>
                <c:pt idx="3328">
                  <c:v>3.06212383151446E-2</c:v>
                </c:pt>
                <c:pt idx="3329">
                  <c:v>0.15136012141420399</c:v>
                </c:pt>
                <c:pt idx="3330">
                  <c:v>0.23418992313505199</c:v>
                </c:pt>
                <c:pt idx="3331">
                  <c:v>0.258365405797917</c:v>
                </c:pt>
                <c:pt idx="3332">
                  <c:v>0.21783166979607699</c:v>
                </c:pt>
                <c:pt idx="3333">
                  <c:v>0.12274064076423701</c:v>
                </c:pt>
                <c:pt idx="3334">
                  <c:v>-3.09154317466155E-3</c:v>
                </c:pt>
                <c:pt idx="3335">
                  <c:v>-0.12814943094692499</c:v>
                </c:pt>
                <c:pt idx="3336">
                  <c:v>-0.22111149875717701</c:v>
                </c:pt>
                <c:pt idx="3337">
                  <c:v>-0.25869482002753902</c:v>
                </c:pt>
                <c:pt idx="3338">
                  <c:v>-0.231486418795851</c:v>
                </c:pt>
                <c:pt idx="3339">
                  <c:v>-0.14630080793925501</c:v>
                </c:pt>
                <c:pt idx="3340">
                  <c:v>-2.4473252149951701E-2</c:v>
                </c:pt>
                <c:pt idx="3341">
                  <c:v>0.103483781461341</c:v>
                </c:pt>
                <c:pt idx="3342">
                  <c:v>0.20552266003886899</c:v>
                </c:pt>
                <c:pt idx="3343">
                  <c:v>0.25608711343964102</c:v>
                </c:pt>
                <c:pt idx="3344">
                  <c:v>0.242512960630339</c:v>
                </c:pt>
                <c:pt idx="3345">
                  <c:v>0.16819993238998299</c:v>
                </c:pt>
                <c:pt idx="3346">
                  <c:v>5.17601876459284E-2</c:v>
                </c:pt>
                <c:pt idx="3347">
                  <c:v>-7.7643217190941499E-2</c:v>
                </c:pt>
                <c:pt idx="3348">
                  <c:v>-0.18760039661878899</c:v>
                </c:pt>
                <c:pt idx="3349">
                  <c:v>-0.25057189292509102</c:v>
                </c:pt>
                <c:pt idx="3350">
                  <c:v>-0.25078610421313202</c:v>
                </c:pt>
                <c:pt idx="3351">
                  <c:v>-0.18818937993695201</c:v>
                </c:pt>
                <c:pt idx="3352">
                  <c:v>-7.84594580134053E-2</c:v>
                </c:pt>
                <c:pt idx="3353">
                  <c:v>5.0921121896740203E-2</c:v>
                </c:pt>
                <c:pt idx="3354">
                  <c:v>0.16754819093614001</c:v>
                </c:pt>
                <c:pt idx="3355">
                  <c:v>0.24221177616206799</c:v>
                </c:pt>
                <c:pt idx="3356">
                  <c:v>0.25621191947543198</c:v>
                </c:pt>
                <c:pt idx="3357">
                  <c:v>0.20604219813281799</c:v>
                </c:pt>
                <c:pt idx="3358">
                  <c:v>0.104267930074839</c:v>
                </c:pt>
                <c:pt idx="3359">
                  <c:v>-2.3620887901661499E-2</c:v>
                </c:pt>
                <c:pt idx="3360">
                  <c:v>-0.145593707969841</c:v>
                </c:pt>
                <c:pt idx="3361">
                  <c:v>-0.23110168067918099</c:v>
                </c:pt>
                <c:pt idx="3362">
                  <c:v>-0.25872880381167701</c:v>
                </c:pt>
                <c:pt idx="3363">
                  <c:v>-0.221555692992564</c:v>
                </c:pt>
                <c:pt idx="3364">
                  <c:v>-0.12889258443172799</c:v>
                </c:pt>
                <c:pt idx="3365">
                  <c:v>-3.9475285084224496E-3</c:v>
                </c:pt>
                <c:pt idx="3366">
                  <c:v>0.121986210418507</c:v>
                </c:pt>
                <c:pt idx="3367">
                  <c:v>0.21736774619861199</c:v>
                </c:pt>
                <c:pt idx="3368">
                  <c:v>0.258308181491674</c:v>
                </c:pt>
                <c:pt idx="3369">
                  <c:v>0.23455373030252399</c:v>
                </c:pt>
                <c:pt idx="3370">
                  <c:v>0.15205384229340199</c:v>
                </c:pt>
                <c:pt idx="3371">
                  <c:v>3.1471126208341998E-2</c:v>
                </c:pt>
                <c:pt idx="3372">
                  <c:v>-9.6993728668291201E-2</c:v>
                </c:pt>
                <c:pt idx="3373">
                  <c:v>-0.201165902494542</c:v>
                </c:pt>
                <c:pt idx="3374">
                  <c:v>-0.254954828098376</c:v>
                </c:pt>
                <c:pt idx="3375">
                  <c:v>-0.24488873538004399</c:v>
                </c:pt>
                <c:pt idx="3376">
                  <c:v>-0.173488739706357</c:v>
                </c:pt>
                <c:pt idx="3377">
                  <c:v>-5.86374129272084E-2</c:v>
                </c:pt>
                <c:pt idx="3378">
                  <c:v>7.0900017679661004E-2</c:v>
                </c:pt>
                <c:pt idx="3379">
                  <c:v>0.18268009902688101</c:v>
                </c:pt>
                <c:pt idx="3380">
                  <c:v>0.24870681630776001</c:v>
                </c:pt>
                <c:pt idx="3381">
                  <c:v>0.25244336857928301</c:v>
                </c:pt>
                <c:pt idx="3382">
                  <c:v>0.192953913145161</c:v>
                </c:pt>
                <c:pt idx="3383">
                  <c:v>8.5137953164658095E-2</c:v>
                </c:pt>
                <c:pt idx="3384">
                  <c:v>-4.4001335343450701E-2</c:v>
                </c:pt>
                <c:pt idx="3385">
                  <c:v>-0.16212021645032501</c:v>
                </c:pt>
                <c:pt idx="3386">
                  <c:v>-0.23963508362640801</c:v>
                </c:pt>
                <c:pt idx="3387">
                  <c:v>-0.25713185752012402</c:v>
                </c:pt>
                <c:pt idx="3388">
                  <c:v>-0.21022836256768701</c:v>
                </c:pt>
                <c:pt idx="3389">
                  <c:v>-0.11067187004809299</c:v>
                </c:pt>
                <c:pt idx="3390">
                  <c:v>1.6603078883482399E-2</c:v>
                </c:pt>
                <c:pt idx="3391">
                  <c:v>0.13971968371066601</c:v>
                </c:pt>
                <c:pt idx="3392">
                  <c:v>0.22784262699452301</c:v>
                </c:pt>
                <c:pt idx="3393">
                  <c:v>0.25890097091455799</c:v>
                </c:pt>
                <c:pt idx="3394">
                  <c:v>0.225115960564022</c:v>
                </c:pt>
                <c:pt idx="3395">
                  <c:v>0.13494926137219401</c:v>
                </c:pt>
                <c:pt idx="3396">
                  <c:v>1.0983682505260399E-2</c:v>
                </c:pt>
                <c:pt idx="3397">
                  <c:v>-0.115732827782935</c:v>
                </c:pt>
                <c:pt idx="3398">
                  <c:v>-0.213463333398554</c:v>
                </c:pt>
                <c:pt idx="3399">
                  <c:v>-0.25773062293412402</c:v>
                </c:pt>
                <c:pt idx="3400">
                  <c:v>-0.23744767911113401</c:v>
                </c:pt>
                <c:pt idx="3401">
                  <c:v>-0.15769449103629901</c:v>
                </c:pt>
                <c:pt idx="3402">
                  <c:v>-3.8445739415823701E-2</c:v>
                </c:pt>
                <c:pt idx="3403">
                  <c:v>9.0431986141397594E-2</c:v>
                </c:pt>
                <c:pt idx="3404">
                  <c:v>0.196660459770192</c:v>
                </c:pt>
                <c:pt idx="3405">
                  <c:v>0.253634101256621</c:v>
                </c:pt>
                <c:pt idx="3406">
                  <c:v>0.24708350865159601</c:v>
                </c:pt>
                <c:pt idx="3407">
                  <c:v>0.17864931850997101</c:v>
                </c:pt>
                <c:pt idx="3408">
                  <c:v>6.5471298287612403E-2</c:v>
                </c:pt>
                <c:pt idx="3409">
                  <c:v>-6.4104414745327298E-2</c:v>
                </c:pt>
                <c:pt idx="3410">
                  <c:v>-0.17762477943038199</c:v>
                </c:pt>
                <c:pt idx="3411">
                  <c:v>-0.24665791620296401</c:v>
                </c:pt>
                <c:pt idx="3412">
                  <c:v>-0.25391404770789</c:v>
                </c:pt>
                <c:pt idx="3413">
                  <c:v>-0.19757583079598001</c:v>
                </c:pt>
                <c:pt idx="3414">
                  <c:v>-9.1753521389746795E-2</c:v>
                </c:pt>
                <c:pt idx="3415">
                  <c:v>3.7049026646072E-2</c:v>
                </c:pt>
                <c:pt idx="3416">
                  <c:v>0.15657241612290601</c:v>
                </c:pt>
                <c:pt idx="3417">
                  <c:v>0.23688127267700601</c:v>
                </c:pt>
                <c:pt idx="3418">
                  <c:v>0.25786174498441999</c:v>
                </c:pt>
                <c:pt idx="3419">
                  <c:v>0.21425914360235401</c:v>
                </c:pt>
                <c:pt idx="3420">
                  <c:v>0.11699401053785</c:v>
                </c:pt>
                <c:pt idx="3421">
                  <c:v>-9.5729982440092704E-3</c:v>
                </c:pt>
                <c:pt idx="3422">
                  <c:v>-0.13374239022908599</c:v>
                </c:pt>
                <c:pt idx="3423">
                  <c:v>-0.224415170903735</c:v>
                </c:pt>
                <c:pt idx="3424">
                  <c:v>-0.25888177985489402</c:v>
                </c:pt>
                <c:pt idx="3425">
                  <c:v>-0.22850984105542599</c:v>
                </c:pt>
                <c:pt idx="3426">
                  <c:v>-0.14090619499148899</c:v>
                </c:pt>
                <c:pt idx="3427">
                  <c:v>-1.8011718273360702E-2</c:v>
                </c:pt>
                <c:pt idx="3428">
                  <c:v>0.109393905022919</c:v>
                </c:pt>
                <c:pt idx="3429">
                  <c:v>0.20940114617569</c:v>
                </c:pt>
                <c:pt idx="3430">
                  <c:v>0.25696257123835903</c:v>
                </c:pt>
                <c:pt idx="3431">
                  <c:v>0.24016612625431799</c:v>
                </c:pt>
                <c:pt idx="3432">
                  <c:v>0.163218585067401</c:v>
                </c:pt>
                <c:pt idx="3433">
                  <c:v>4.53919367157622E-2</c:v>
                </c:pt>
                <c:pt idx="3434">
                  <c:v>-8.3803403777471794E-2</c:v>
                </c:pt>
                <c:pt idx="3435">
                  <c:v>-0.192009661916064</c:v>
                </c:pt>
                <c:pt idx="3436">
                  <c:v>-0.25212590908631199</c:v>
                </c:pt>
                <c:pt idx="3437">
                  <c:v>-0.249095658250305</c:v>
                </c:pt>
                <c:pt idx="3438">
                  <c:v>-0.18367785452823199</c:v>
                </c:pt>
                <c:pt idx="3439">
                  <c:v>-7.2256792684878404E-2</c:v>
                </c:pt>
                <c:pt idx="3440">
                  <c:v>5.7261431135002497E-2</c:v>
                </c:pt>
                <c:pt idx="3441">
                  <c:v>0.17243817430299199</c:v>
                </c:pt>
                <c:pt idx="3442">
                  <c:v>0.24442670698802599</c:v>
                </c:pt>
                <c:pt idx="3443">
                  <c:v>0.25519705459470299</c:v>
                </c:pt>
                <c:pt idx="3444">
                  <c:v>0.20205171675054501</c:v>
                </c:pt>
                <c:pt idx="3445">
                  <c:v>9.8301273008361195E-2</c:v>
                </c:pt>
                <c:pt idx="3446">
                  <c:v>-3.00693343755917E-2</c:v>
                </c:pt>
                <c:pt idx="3447">
                  <c:v>-0.150908890428569</c:v>
                </c:pt>
                <c:pt idx="3448">
                  <c:v>-0.23395237870292199</c:v>
                </c:pt>
                <c:pt idx="3449">
                  <c:v>-0.25840104239593598</c:v>
                </c:pt>
                <c:pt idx="3450">
                  <c:v>-0.21813156201719999</c:v>
                </c:pt>
                <c:pt idx="3451">
                  <c:v>-0.123229678741286</c:v>
                </c:pt>
                <c:pt idx="3452">
                  <c:v>2.53584203681013E-3</c:v>
                </c:pt>
                <c:pt idx="3453">
                  <c:v>0.12766624544556501</c:v>
                </c:pt>
                <c:pt idx="3454">
                  <c:v>0.22082184569858901</c:v>
                </c:pt>
                <c:pt idx="3455">
                  <c:v>0.258671244817124</c:v>
                </c:pt>
                <c:pt idx="3456">
                  <c:v>0.23173482599130699</c:v>
                </c:pt>
                <c:pt idx="3457">
                  <c:v>0.14675898241747401</c:v>
                </c:pt>
                <c:pt idx="3458">
                  <c:v>2.5026441270555502E-2</c:v>
                </c:pt>
                <c:pt idx="3459">
                  <c:v>-0.102974127345344</c:v>
                </c:pt>
                <c:pt idx="3460">
                  <c:v>-0.20518418696249399</c:v>
                </c:pt>
                <c:pt idx="3461">
                  <c:v>-0.25600459408460202</c:v>
                </c:pt>
                <c:pt idx="3462">
                  <c:v>-0.24270706248101701</c:v>
                </c:pt>
                <c:pt idx="3463">
                  <c:v>-0.168622041433756</c:v>
                </c:pt>
                <c:pt idx="3464">
                  <c:v>-5.2304584054208902E-2</c:v>
                </c:pt>
                <c:pt idx="3465">
                  <c:v>7.7112880875797499E-2</c:v>
                </c:pt>
                <c:pt idx="3466">
                  <c:v>0.187216946416877</c:v>
                </c:pt>
                <c:pt idx="3467">
                  <c:v>0.25043136631823298</c:v>
                </c:pt>
                <c:pt idx="3468">
                  <c:v>0.25092369696177902</c:v>
                </c:pt>
                <c:pt idx="3469">
                  <c:v>0.188570631083641</c:v>
                </c:pt>
                <c:pt idx="3470">
                  <c:v>7.8988880843338702E-2</c:v>
                </c:pt>
                <c:pt idx="3471">
                  <c:v>-5.0376124615620202E-2</c:v>
                </c:pt>
                <c:pt idx="3472">
                  <c:v>-0.16712411715380801</c:v>
                </c:pt>
                <c:pt idx="3473">
                  <c:v>-0.24201483778807101</c:v>
                </c:pt>
                <c:pt idx="3474">
                  <c:v>-0.25629144094725498</c:v>
                </c:pt>
                <c:pt idx="3475">
                  <c:v>-0.20637826280452801</c:v>
                </c:pt>
                <c:pt idx="3476">
                  <c:v>-0.104776368464611</c:v>
                </c:pt>
                <c:pt idx="3477">
                  <c:v>2.3067417342667301E-2</c:v>
                </c:pt>
                <c:pt idx="3478">
                  <c:v>0.14513382537660699</c:v>
                </c:pt>
                <c:pt idx="3479">
                  <c:v>0.23085056650008801</c:v>
                </c:pt>
                <c:pt idx="3480">
                  <c:v>0.25874935115067699</c:v>
                </c:pt>
                <c:pt idx="3481">
                  <c:v>0.22184275564113901</c:v>
                </c:pt>
                <c:pt idx="3482">
                  <c:v>0.12937426576873401</c:v>
                </c:pt>
                <c:pt idx="3483">
                  <c:v>4.5031884548729396E-3</c:v>
                </c:pt>
                <c:pt idx="3484">
                  <c:v>-0.12149574034326401</c:v>
                </c:pt>
                <c:pt idx="3485">
                  <c:v>-0.217065307267577</c:v>
                </c:pt>
                <c:pt idx="3486">
                  <c:v>-0.25826952141131998</c:v>
                </c:pt>
                <c:pt idx="3487">
                  <c:v>-0.23478853172980599</c:v>
                </c:pt>
                <c:pt idx="3488">
                  <c:v>-0.152503297754253</c:v>
                </c:pt>
                <c:pt idx="3489">
                  <c:v>-3.2022666794373697E-2</c:v>
                </c:pt>
                <c:pt idx="3490">
                  <c:v>9.6478239718360004E-2</c:v>
                </c:pt>
                <c:pt idx="3491">
                  <c:v>0.20081557258608199</c:v>
                </c:pt>
                <c:pt idx="3492">
                  <c:v>0.25485739953025099</c:v>
                </c:pt>
                <c:pt idx="3493">
                  <c:v>0.24506860974154299</c:v>
                </c:pt>
                <c:pt idx="3494">
                  <c:v>0.17390086634778401</c:v>
                </c:pt>
                <c:pt idx="3495">
                  <c:v>5.9178572174569302E-2</c:v>
                </c:pt>
                <c:pt idx="3496">
                  <c:v>-7.0365362516976407E-2</c:v>
                </c:pt>
                <c:pt idx="3497">
                  <c:v>-0.18228585565112701</c:v>
                </c:pt>
                <c:pt idx="3498">
                  <c:v>-0.248551725418102</c:v>
                </c:pt>
                <c:pt idx="3499">
                  <c:v>-0.25256627365114998</c:v>
                </c:pt>
                <c:pt idx="3500">
                  <c:v>-0.193324031840856</c:v>
                </c:pt>
                <c:pt idx="3501">
                  <c:v>-8.56625869607954E-2</c:v>
                </c:pt>
                <c:pt idx="3502">
                  <c:v>4.3453584235706E-2</c:v>
                </c:pt>
                <c:pt idx="3503">
                  <c:v>0.16168653569390901</c:v>
                </c:pt>
                <c:pt idx="3504">
                  <c:v>0.23942409125712399</c:v>
                </c:pt>
                <c:pt idx="3505">
                  <c:v>0.25719639788576198</c:v>
                </c:pt>
                <c:pt idx="3506">
                  <c:v>0.210552271133293</c:v>
                </c:pt>
                <c:pt idx="3507">
                  <c:v>0.111174021904029</c:v>
                </c:pt>
                <c:pt idx="3508">
                  <c:v>-1.60484507846607E-2</c:v>
                </c:pt>
                <c:pt idx="3509">
                  <c:v>-0.13925148941697099</c:v>
                </c:pt>
                <c:pt idx="3510">
                  <c:v>-0.227578128671277</c:v>
                </c:pt>
                <c:pt idx="3511">
                  <c:v>-0.25890641380764701</c:v>
                </c:pt>
                <c:pt idx="3512">
                  <c:v>-0.22538998146710601</c:v>
                </c:pt>
                <c:pt idx="3513">
                  <c:v>-0.13542323005019299</c:v>
                </c:pt>
                <c:pt idx="3514">
                  <c:v>-1.1538890562482199E-2</c:v>
                </c:pt>
                <c:pt idx="3515">
                  <c:v>0.11523543564868299</c:v>
                </c:pt>
                <c:pt idx="3516">
                  <c:v>0.213148332132892</c:v>
                </c:pt>
                <c:pt idx="3517">
                  <c:v>0.257676906558163</c:v>
                </c:pt>
                <c:pt idx="3518">
                  <c:v>0.23766870122446501</c:v>
                </c:pt>
                <c:pt idx="3519">
                  <c:v>0.15813489527951799</c:v>
                </c:pt>
                <c:pt idx="3520">
                  <c:v>3.8995223814145802E-2</c:v>
                </c:pt>
                <c:pt idx="3521">
                  <c:v>-8.9911043364285403E-2</c:v>
                </c:pt>
                <c:pt idx="3522">
                  <c:v>-0.196298531964512</c:v>
                </c:pt>
                <c:pt idx="3523">
                  <c:v>-0.253521835486543</c:v>
                </c:pt>
                <c:pt idx="3524">
                  <c:v>-0.24724902257568199</c:v>
                </c:pt>
                <c:pt idx="3525">
                  <c:v>-0.17905115813916</c:v>
                </c:pt>
                <c:pt idx="3526">
                  <c:v>-6.6008820393941695E-2</c:v>
                </c:pt>
                <c:pt idx="3527">
                  <c:v>6.3565835907932605E-2</c:v>
                </c:pt>
                <c:pt idx="3528">
                  <c:v>0.17722003427284699</c:v>
                </c:pt>
                <c:pt idx="3529">
                  <c:v>0.24648837566085099</c:v>
                </c:pt>
                <c:pt idx="3530">
                  <c:v>0.25402217426172502</c:v>
                </c:pt>
                <c:pt idx="3531">
                  <c:v>0.197934543479586</c:v>
                </c:pt>
                <c:pt idx="3532">
                  <c:v>9.2272978386221893E-2</c:v>
                </c:pt>
                <c:pt idx="3533">
                  <c:v>-3.6498926563971697E-2</c:v>
                </c:pt>
                <c:pt idx="3534">
                  <c:v>-0.15612944893331601</c:v>
                </c:pt>
                <c:pt idx="3535">
                  <c:v>-0.23665638226052699</c:v>
                </c:pt>
                <c:pt idx="3536">
                  <c:v>-0.25791125654097902</c:v>
                </c:pt>
                <c:pt idx="3537">
                  <c:v>-0.21457065665546399</c:v>
                </c:pt>
                <c:pt idx="3538">
                  <c:v>-0.117489504710871</c:v>
                </c:pt>
                <c:pt idx="3539">
                  <c:v>9.0176225405314801E-3</c:v>
                </c:pt>
                <c:pt idx="3540">
                  <c:v>0.133266230285389</c:v>
                </c:pt>
                <c:pt idx="3541">
                  <c:v>0.22413748393159799</c:v>
                </c:pt>
                <c:pt idx="3542">
                  <c:v>0.25887211427913498</c:v>
                </c:pt>
                <c:pt idx="3543">
                  <c:v>0.228770617679455</c:v>
                </c:pt>
                <c:pt idx="3544">
                  <c:v>0.14137210069207601</c:v>
                </c:pt>
                <c:pt idx="3545">
                  <c:v>1.8566064077525399E-2</c:v>
                </c:pt>
                <c:pt idx="3546">
                  <c:v>-0.108889958460741</c:v>
                </c:pt>
                <c:pt idx="3547">
                  <c:v>-0.20907381539825501</c:v>
                </c:pt>
                <c:pt idx="3548">
                  <c:v>-0.25689383826948697</c:v>
                </c:pt>
                <c:pt idx="3549">
                  <c:v>-0.24037320569245199</c:v>
                </c:pt>
                <c:pt idx="3550">
                  <c:v>-0.163649612582633</c:v>
                </c:pt>
                <c:pt idx="3551">
                  <c:v>-4.5938958793001E-2</c:v>
                </c:pt>
                <c:pt idx="3552">
                  <c:v>8.3277392210948806E-2</c:v>
                </c:pt>
                <c:pt idx="3553">
                  <c:v>0.191636403720231</c:v>
                </c:pt>
                <c:pt idx="3554">
                  <c:v>0.25199888909184198</c:v>
                </c:pt>
                <c:pt idx="3555">
                  <c:v>0.24924668940278699</c:v>
                </c:pt>
                <c:pt idx="3556">
                  <c:v>0.184069110138598</c:v>
                </c:pt>
                <c:pt idx="3557">
                  <c:v>7.2790280358338497E-2</c:v>
                </c:pt>
                <c:pt idx="3558">
                  <c:v>-5.6719326695783501E-2</c:v>
                </c:pt>
                <c:pt idx="3559">
                  <c:v>-0.17202322651778801</c:v>
                </c:pt>
                <c:pt idx="3560">
                  <c:v>-0.24424284210379099</c:v>
                </c:pt>
                <c:pt idx="3561">
                  <c:v>-0.255290322712309</c:v>
                </c:pt>
                <c:pt idx="3562">
                  <c:v>-0.20239875829134299</c:v>
                </c:pt>
                <c:pt idx="3563">
                  <c:v>-9.8815169265569699E-2</c:v>
                </c:pt>
                <c:pt idx="3564">
                  <c:v>2.95172919075718E-2</c:v>
                </c:pt>
                <c:pt idx="3565">
                  <c:v>0.150456964210476</c:v>
                </c:pt>
                <c:pt idx="3566">
                  <c:v>0.233713756459624</c:v>
                </c:pt>
                <c:pt idx="3567">
                  <c:v>0.25843548854857301</c:v>
                </c:pt>
                <c:pt idx="3568">
                  <c:v>0.218430449313154</c:v>
                </c:pt>
                <c:pt idx="3569">
                  <c:v>0.123718149003124</c:v>
                </c:pt>
                <c:pt idx="3570">
                  <c:v>-1.9801292164149898E-3</c:v>
                </c:pt>
                <c:pt idx="3571">
                  <c:v>-0.12718247178987299</c:v>
                </c:pt>
                <c:pt idx="3572">
                  <c:v>-0.22053117532078201</c:v>
                </c:pt>
                <c:pt idx="3573">
                  <c:v>-0.25864647791651202</c:v>
                </c:pt>
                <c:pt idx="3574">
                  <c:v>-0.231982165591791</c:v>
                </c:pt>
                <c:pt idx="3575">
                  <c:v>-0.147216480781729</c:v>
                </c:pt>
                <c:pt idx="3576">
                  <c:v>-2.5579515095140299E-2</c:v>
                </c:pt>
                <c:pt idx="3577">
                  <c:v>0.102463998830818</c:v>
                </c:pt>
                <c:pt idx="3578">
                  <c:v>0.20484476860909701</c:v>
                </c:pt>
                <c:pt idx="3579">
                  <c:v>0.25592089532453999</c:v>
                </c:pt>
                <c:pt idx="3580">
                  <c:v>0.242900046187978</c:v>
                </c:pt>
                <c:pt idx="3581">
                  <c:v>0.16904337364114699</c:v>
                </c:pt>
                <c:pt idx="3582">
                  <c:v>5.2848739496934402E-2</c:v>
                </c:pt>
                <c:pt idx="3583">
                  <c:v>-7.6582189304064102E-2</c:v>
                </c:pt>
                <c:pt idx="3584">
                  <c:v>-0.18683263371244799</c:v>
                </c:pt>
                <c:pt idx="3585">
                  <c:v>-0.25028968598203399</c:v>
                </c:pt>
                <c:pt idx="3586">
                  <c:v>-0.25106013371293401</c:v>
                </c:pt>
                <c:pt idx="3587">
                  <c:v>-0.18895101349143001</c:v>
                </c:pt>
                <c:pt idx="3588">
                  <c:v>-7.9517939774010296E-2</c:v>
                </c:pt>
                <c:pt idx="3589">
                  <c:v>4.9830895253296502E-2</c:v>
                </c:pt>
                <c:pt idx="3590">
                  <c:v>0.16669927343598301</c:v>
                </c:pt>
                <c:pt idx="3591">
                  <c:v>0.24181678445941299</c:v>
                </c:pt>
                <c:pt idx="3592">
                  <c:v>0.25636978169256103</c:v>
                </c:pt>
                <c:pt idx="3593">
                  <c:v>0.20671337669814399</c:v>
                </c:pt>
                <c:pt idx="3594">
                  <c:v>0.105284324152987</c:v>
                </c:pt>
                <c:pt idx="3595">
                  <c:v>-2.2513840512814999E-2</c:v>
                </c:pt>
                <c:pt idx="3596">
                  <c:v>-0.14467327415645601</c:v>
                </c:pt>
                <c:pt idx="3597">
                  <c:v>-0.23059838879977701</c:v>
                </c:pt>
                <c:pt idx="3598">
                  <c:v>-0.258768706439646</c:v>
                </c:pt>
                <c:pt idx="3599">
                  <c:v>-0.22212879626719401</c:v>
                </c:pt>
                <c:pt idx="3600">
                  <c:v>-0.12985535108261301</c:v>
                </c:pt>
                <c:pt idx="3601">
                  <c:v>-5.0588276552775303E-3</c:v>
                </c:pt>
                <c:pt idx="3602">
                  <c:v>0.121004710541011</c:v>
                </c:pt>
                <c:pt idx="3603">
                  <c:v>0.21676186832357699</c:v>
                </c:pt>
                <c:pt idx="3604">
                  <c:v>0.258229671491496</c:v>
                </c:pt>
                <c:pt idx="3605">
                  <c:v>0.235022251493789</c:v>
                </c:pt>
                <c:pt idx="3606">
                  <c:v>0.152952050637263</c:v>
                </c:pt>
                <c:pt idx="3607">
                  <c:v>3.2574059852998001E-2</c:v>
                </c:pt>
                <c:pt idx="3608">
                  <c:v>-9.5962306296246996E-2</c:v>
                </c:pt>
                <c:pt idx="3609">
                  <c:v>-0.20046431752666799</c:v>
                </c:pt>
                <c:pt idx="3610">
                  <c:v>-0.25475879684219299</c:v>
                </c:pt>
                <c:pt idx="3611">
                  <c:v>-0.24524735507975301</c:v>
                </c:pt>
                <c:pt idx="3612">
                  <c:v>-0.17431219183345201</c:v>
                </c:pt>
                <c:pt idx="3613">
                  <c:v>-5.97194587881303E-2</c:v>
                </c:pt>
                <c:pt idx="3614">
                  <c:v>6.9830383183304603E-2</c:v>
                </c:pt>
                <c:pt idx="3615">
                  <c:v>0.181890772490233</c:v>
                </c:pt>
                <c:pt idx="3616">
                  <c:v>0.24839548945855</c:v>
                </c:pt>
                <c:pt idx="3617">
                  <c:v>0.25268801515822797</c:v>
                </c:pt>
                <c:pt idx="3618">
                  <c:v>0.193693259898886</c:v>
                </c:pt>
                <c:pt idx="3619">
                  <c:v>8.6186826112119197E-2</c:v>
                </c:pt>
                <c:pt idx="3620">
                  <c:v>-4.2905632938680799E-2</c:v>
                </c:pt>
                <c:pt idx="3621">
                  <c:v>-0.16125211005276499</c:v>
                </c:pt>
                <c:pt idx="3622">
                  <c:v>-0.23921199586866801</c:v>
                </c:pt>
                <c:pt idx="3623">
                  <c:v>-0.257259753355776</c:v>
                </c:pt>
                <c:pt idx="3624">
                  <c:v>-0.21087520969128401</c:v>
                </c:pt>
                <c:pt idx="3625">
                  <c:v>-0.111675661584782</c:v>
                </c:pt>
                <c:pt idx="3626">
                  <c:v>1.5493748751136601E-2</c:v>
                </c:pt>
                <c:pt idx="3627">
                  <c:v>0.13878265359609401</c:v>
                </c:pt>
                <c:pt idx="3628">
                  <c:v>0.22731258190283099</c:v>
                </c:pt>
                <c:pt idx="3629">
                  <c:v>0.25891066392712198</c:v>
                </c:pt>
                <c:pt idx="3630">
                  <c:v>0.22566296400571401</c:v>
                </c:pt>
                <c:pt idx="3631">
                  <c:v>0.135896574837679</c:v>
                </c:pt>
                <c:pt idx="3632">
                  <c:v>1.2094045460402301E-2</c:v>
                </c:pt>
                <c:pt idx="3633">
                  <c:v>-0.11473751262844401</c:v>
                </c:pt>
                <c:pt idx="3634">
                  <c:v>-0.212832348899643</c:v>
                </c:pt>
                <c:pt idx="3635">
                  <c:v>-0.25762200307288902</c:v>
                </c:pt>
                <c:pt idx="3636">
                  <c:v>-0.23788862840564901</c:v>
                </c:pt>
                <c:pt idx="3637">
                  <c:v>-0.158574571000304</c:v>
                </c:pt>
                <c:pt idx="3638">
                  <c:v>-3.9544528562712303E-2</c:v>
                </c:pt>
                <c:pt idx="3639">
                  <c:v>8.93896863698561E-2</c:v>
                </c:pt>
                <c:pt idx="3640">
                  <c:v>0.19593569981773801</c:v>
                </c:pt>
                <c:pt idx="3641">
                  <c:v>0.25340840174943202</c:v>
                </c:pt>
                <c:pt idx="3642">
                  <c:v>0.24741339743138399</c:v>
                </c:pt>
                <c:pt idx="3643">
                  <c:v>0.179452172885358</c:v>
                </c:pt>
                <c:pt idx="3644">
                  <c:v>6.6546038399735205E-2</c:v>
                </c:pt>
                <c:pt idx="3645">
                  <c:v>-6.3026964224753498E-2</c:v>
                </c:pt>
                <c:pt idx="3646">
                  <c:v>-0.17681447266825201</c:v>
                </c:pt>
                <c:pt idx="3647">
                  <c:v>-0.24631769955463201</c:v>
                </c:pt>
                <c:pt idx="3648">
                  <c:v>-0.25412913054348202</c:v>
                </c:pt>
                <c:pt idx="3649">
                  <c:v>-0.198292344285045</c:v>
                </c:pt>
                <c:pt idx="3650">
                  <c:v>-9.2792010284020607E-2</c:v>
                </c:pt>
                <c:pt idx="3651">
                  <c:v>3.5948658332477498E-2</c:v>
                </c:pt>
                <c:pt idx="3652">
                  <c:v>0.15568576246032001</c:v>
                </c:pt>
                <c:pt idx="3653">
                  <c:v>0.23643040157562301</c:v>
                </c:pt>
                <c:pt idx="3654">
                  <c:v>0.25795957990858198</c:v>
                </c:pt>
                <c:pt idx="3655">
                  <c:v>0.21488118118838201</c:v>
                </c:pt>
                <c:pt idx="3656">
                  <c:v>0.117984457613481</c:v>
                </c:pt>
                <c:pt idx="3657">
                  <c:v>-8.4622052931534204E-3</c:v>
                </c:pt>
                <c:pt idx="3658">
                  <c:v>-0.132789456388407</c:v>
                </c:pt>
                <c:pt idx="3659">
                  <c:v>-0.22385876436520299</c:v>
                </c:pt>
                <c:pt idx="3660">
                  <c:v>-0.25886125608777999</c:v>
                </c:pt>
                <c:pt idx="3661">
                  <c:v>-0.22903034036452399</c:v>
                </c:pt>
                <c:pt idx="3662">
                  <c:v>-0.14183735509589199</c:v>
                </c:pt>
                <c:pt idx="3663">
                  <c:v>-1.9120324348423302E-2</c:v>
                </c:pt>
                <c:pt idx="3664">
                  <c:v>0.108385510245989</c:v>
                </c:pt>
                <c:pt idx="3665">
                  <c:v>0.208745521424403</c:v>
                </c:pt>
                <c:pt idx="3666">
                  <c:v>0.25682392179887398</c:v>
                </c:pt>
                <c:pt idx="3667">
                  <c:v>0.240579177738873</c:v>
                </c:pt>
                <c:pt idx="3668">
                  <c:v>0.16407988616930499</c:v>
                </c:pt>
                <c:pt idx="3669">
                  <c:v>4.6485769230917899E-2</c:v>
                </c:pt>
                <c:pt idx="3670">
                  <c:v>-8.2750996988128697E-2</c:v>
                </c:pt>
                <c:pt idx="3671">
                  <c:v>-0.191262262661582</c:v>
                </c:pt>
                <c:pt idx="3672">
                  <c:v>-0.25187070814650497</c:v>
                </c:pt>
                <c:pt idx="3673">
                  <c:v>-0.24939657228369899</c:v>
                </c:pt>
                <c:pt idx="3674">
                  <c:v>-0.184459517748428</c:v>
                </c:pt>
                <c:pt idx="3675">
                  <c:v>-7.3323432689292298E-2</c:v>
                </c:pt>
                <c:pt idx="3676">
                  <c:v>5.6176960952430501E-2</c:v>
                </c:pt>
                <c:pt idx="3677">
                  <c:v>0.17160748622705199</c:v>
                </c:pt>
                <c:pt idx="3678">
                  <c:v>0.24405785200055199</c:v>
                </c:pt>
                <c:pt idx="3679">
                  <c:v>0.25538241471551798</c:v>
                </c:pt>
                <c:pt idx="3680">
                  <c:v>0.202744867387499</c:v>
                </c:pt>
                <c:pt idx="3681">
                  <c:v>9.9328610284436403E-2</c:v>
                </c:pt>
                <c:pt idx="3682">
                  <c:v>-2.89651134543269E-2</c:v>
                </c:pt>
                <c:pt idx="3683">
                  <c:v>-0.15000434484193501</c:v>
                </c:pt>
                <c:pt idx="3684">
                  <c:v>-0.23347405750448399</c:v>
                </c:pt>
                <c:pt idx="3685">
                  <c:v>-0.258468744097133</c:v>
                </c:pt>
                <c:pt idx="3686">
                  <c:v>-0.218728330306975</c:v>
                </c:pt>
                <c:pt idx="3687">
                  <c:v>-0.124206049299384</c:v>
                </c:pt>
                <c:pt idx="3688">
                  <c:v>1.42440727362746E-3</c:v>
                </c:pt>
                <c:pt idx="3689">
                  <c:v>0.12669811220857799</c:v>
                </c:pt>
                <c:pt idx="3690">
                  <c:v>0.22023948896286399</c:v>
                </c:pt>
                <c:pt idx="3691">
                  <c:v>0.25862051943980202</c:v>
                </c:pt>
                <c:pt idx="3692">
                  <c:v>0.23222843645781599</c:v>
                </c:pt>
                <c:pt idx="3693">
                  <c:v>0.14767330092434</c:v>
                </c:pt>
                <c:pt idx="3694">
                  <c:v>2.61324710757125E-2</c:v>
                </c:pt>
                <c:pt idx="3695">
                  <c:v>-0.101953398267908</c:v>
                </c:pt>
                <c:pt idx="3696">
                  <c:v>-0.20450440654236501</c:v>
                </c:pt>
                <c:pt idx="3697">
                  <c:v>-0.25583601754505297</c:v>
                </c:pt>
                <c:pt idx="3698">
                  <c:v>-0.24309191086215201</c:v>
                </c:pt>
                <c:pt idx="3699">
                  <c:v>-0.16946392707109301</c:v>
                </c:pt>
                <c:pt idx="3700">
                  <c:v>-5.3392651467198002E-2</c:v>
                </c:pt>
                <c:pt idx="3701">
                  <c:v>7.6051144920620206E-2</c:v>
                </c:pt>
                <c:pt idx="3702">
                  <c:v>0.186447460276017</c:v>
                </c:pt>
                <c:pt idx="3703">
                  <c:v>0.25014685256921398</c:v>
                </c:pt>
                <c:pt idx="3704">
                  <c:v>0.25119541383803801</c:v>
                </c:pt>
                <c:pt idx="3705">
                  <c:v>0.18933052540791101</c:v>
                </c:pt>
                <c:pt idx="3706">
                  <c:v>8.0046632368062601E-2</c:v>
                </c:pt>
                <c:pt idx="3707">
                  <c:v>-4.9285436321623202E-2</c:v>
                </c:pt>
                <c:pt idx="3708">
                  <c:v>-0.16627366173990801</c:v>
                </c:pt>
                <c:pt idx="3709">
                  <c:v>-0.241617617088522</c:v>
                </c:pt>
                <c:pt idx="3710">
                  <c:v>-0.256446941350438</c:v>
                </c:pt>
                <c:pt idx="3711">
                  <c:v>-0.20704753826981001</c:v>
                </c:pt>
                <c:pt idx="3712">
                  <c:v>-0.10579179479983</c:v>
                </c:pt>
                <c:pt idx="3713">
                  <c:v>2.1960159962415699E-2</c:v>
                </c:pt>
                <c:pt idx="3714">
                  <c:v>0.144212056431132</c:v>
                </c:pt>
                <c:pt idx="3715">
                  <c:v>0.23034514874002401</c:v>
                </c:pt>
                <c:pt idx="3716">
                  <c:v>0.25878686958941499</c:v>
                </c:pt>
                <c:pt idx="3717">
                  <c:v>0.22241381355295101</c:v>
                </c:pt>
                <c:pt idx="3718">
                  <c:v>0.13033583815701999</c:v>
                </c:pt>
                <c:pt idx="3719">
                  <c:v>5.6144435498239904E-3</c:v>
                </c:pt>
                <c:pt idx="3720">
                  <c:v>-0.120513123273904</c:v>
                </c:pt>
                <c:pt idx="3721">
                  <c:v>-0.21645743076454299</c:v>
                </c:pt>
                <c:pt idx="3722">
                  <c:v>-0.258188631915789</c:v>
                </c:pt>
                <c:pt idx="3723">
                  <c:v>-0.23525488851773499</c:v>
                </c:pt>
                <c:pt idx="3724">
                  <c:v>-0.153400098875039</c:v>
                </c:pt>
                <c:pt idx="3725">
                  <c:v>-3.3125302843964803E-2</c:v>
                </c:pt>
                <c:pt idx="3726">
                  <c:v>9.5445930778841198E-2</c:v>
                </c:pt>
                <c:pt idx="3727">
                  <c:v>0.20011213893451801</c:v>
                </c:pt>
                <c:pt idx="3728">
                  <c:v>0.25465902048846101</c:v>
                </c:pt>
                <c:pt idx="3729">
                  <c:v>0.245424970571198</c:v>
                </c:pt>
                <c:pt idx="3730">
                  <c:v>0.174722714268395</c:v>
                </c:pt>
                <c:pt idx="3731">
                  <c:v>6.0260070276044297E-2</c:v>
                </c:pt>
                <c:pt idx="3732">
                  <c:v>-6.92950821432783E-2</c:v>
                </c:pt>
                <c:pt idx="3733">
                  <c:v>-0.18149485136433599</c:v>
                </c:pt>
                <c:pt idx="3734">
                  <c:v>-0.248238109148879</c:v>
                </c:pt>
                <c:pt idx="3735">
                  <c:v>-0.25280859253965698</c:v>
                </c:pt>
                <c:pt idx="3736">
                  <c:v>-0.194061595618228</c:v>
                </c:pt>
                <c:pt idx="3737">
                  <c:v>-8.6710668203476504E-2</c:v>
                </c:pt>
                <c:pt idx="3738">
                  <c:v>4.2357483976769299E-2</c:v>
                </c:pt>
                <c:pt idx="3739">
                  <c:v>0.16081694152827899</c:v>
                </c:pt>
                <c:pt idx="3740">
                  <c:v>0.238998798438155</c:v>
                </c:pt>
                <c:pt idx="3741">
                  <c:v>0.25732192363828899</c:v>
                </c:pt>
                <c:pt idx="3742">
                  <c:v>0.21119717675388999</c:v>
                </c:pt>
                <c:pt idx="3743">
                  <c:v>0.112176786779314</c:v>
                </c:pt>
                <c:pt idx="3744">
                  <c:v>-1.4938975338404799E-2</c:v>
                </c:pt>
                <c:pt idx="3745">
                  <c:v>-0.13831317840794499</c:v>
                </c:pt>
                <c:pt idx="3746">
                  <c:v>-0.22704598791255001</c:v>
                </c:pt>
                <c:pt idx="3747">
                  <c:v>-0.25891372125340401</c:v>
                </c:pt>
                <c:pt idx="3748">
                  <c:v>-0.22593490692222501</c:v>
                </c:pt>
                <c:pt idx="3749">
                  <c:v>-0.13636929355396801</c:v>
                </c:pt>
                <c:pt idx="3750">
                  <c:v>-1.26491446414396E-2</c:v>
                </c:pt>
                <c:pt idx="3751">
                  <c:v>0.114239061016133</c:v>
                </c:pt>
                <c:pt idx="3752">
                  <c:v>0.212515385154532</c:v>
                </c:pt>
                <c:pt idx="3753">
                  <c:v>0.25756591273124002</c:v>
                </c:pt>
                <c:pt idx="3754">
                  <c:v>0.23810745964148899</c:v>
                </c:pt>
                <c:pt idx="3755">
                  <c:v>0.15901351617308501</c:v>
                </c:pt>
                <c:pt idx="3756">
                  <c:v>4.0093651130893401E-2</c:v>
                </c:pt>
                <c:pt idx="3757">
                  <c:v>-8.8867917559984799E-2</c:v>
                </c:pt>
                <c:pt idx="3758">
                  <c:v>-0.19557196500142801</c:v>
                </c:pt>
                <c:pt idx="3759">
                  <c:v>-0.25329380056787398</c:v>
                </c:pt>
                <c:pt idx="3760">
                  <c:v>-0.24757663246143499</c:v>
                </c:pt>
                <c:pt idx="3761">
                  <c:v>-0.17985236090110401</c:v>
                </c:pt>
                <c:pt idx="3762">
                  <c:v>-6.7082949830046507E-2</c:v>
                </c:pt>
                <c:pt idx="3763">
                  <c:v>6.2487802178354999E-2</c:v>
                </c:pt>
                <c:pt idx="3764">
                  <c:v>0.17640809648500499</c:v>
                </c:pt>
                <c:pt idx="3765">
                  <c:v>0.24614588867060599</c:v>
                </c:pt>
                <c:pt idx="3766">
                  <c:v>0.25423491606041798</c:v>
                </c:pt>
                <c:pt idx="3767">
                  <c:v>0.19864923156398101</c:v>
                </c:pt>
                <c:pt idx="3768">
                  <c:v>9.3310614691979196E-2</c:v>
                </c:pt>
                <c:pt idx="3769">
                  <c:v>-3.5398224486657498E-2</c:v>
                </c:pt>
                <c:pt idx="3770">
                  <c:v>-0.15524135874796799</c:v>
                </c:pt>
                <c:pt idx="3771">
                  <c:v>-0.23620333166337801</c:v>
                </c:pt>
                <c:pt idx="3772">
                  <c:v>-0.25800671486460602</c:v>
                </c:pt>
                <c:pt idx="3773">
                  <c:v>-0.215190715770534</c:v>
                </c:pt>
                <c:pt idx="3774">
                  <c:v>-0.118478866965448</c:v>
                </c:pt>
                <c:pt idx="3775">
                  <c:v>7.9067490606648007E-3</c:v>
                </c:pt>
                <c:pt idx="3776">
                  <c:v>0.132312070734624</c:v>
                </c:pt>
                <c:pt idx="3777">
                  <c:v>0.22357901348859999</c:v>
                </c:pt>
                <c:pt idx="3778">
                  <c:v>0.25884920533085098</c:v>
                </c:pt>
                <c:pt idx="3779">
                  <c:v>0.22928900791410101</c:v>
                </c:pt>
                <c:pt idx="3780">
                  <c:v>0.142301956059525</c:v>
                </c:pt>
                <c:pt idx="3781">
                  <c:v>1.96744965325952E-2</c:v>
                </c:pt>
                <c:pt idx="3782">
                  <c:v>-0.107880562702638</c:v>
                </c:pt>
                <c:pt idx="3783">
                  <c:v>-0.20841626576657199</c:v>
                </c:pt>
                <c:pt idx="3784">
                  <c:v>-0.256752822148621</c:v>
                </c:pt>
                <c:pt idx="3785">
                  <c:v>-0.240784041444675</c:v>
                </c:pt>
                <c:pt idx="3786">
                  <c:v>-0.16450940384516</c:v>
                </c:pt>
                <c:pt idx="3787">
                  <c:v>-4.7032365510374298E-2</c:v>
                </c:pt>
                <c:pt idx="3788">
                  <c:v>8.22242205340976E-2</c:v>
                </c:pt>
                <c:pt idx="3789">
                  <c:v>0.19088724046377201</c:v>
                </c:pt>
                <c:pt idx="3790">
                  <c:v>0.25174136684082699</c:v>
                </c:pt>
                <c:pt idx="3791">
                  <c:v>0.24954530620253501</c:v>
                </c:pt>
                <c:pt idx="3792">
                  <c:v>0.184849075559127</c:v>
                </c:pt>
                <c:pt idx="3793">
                  <c:v>7.3856247221523896E-2</c:v>
                </c:pt>
                <c:pt idx="3794">
                  <c:v>-5.5634336403605399E-2</c:v>
                </c:pt>
                <c:pt idx="3795">
                  <c:v>-0.171190955346085</c:v>
                </c:pt>
                <c:pt idx="3796">
                  <c:v>-0.243871737530551</c:v>
                </c:pt>
                <c:pt idx="3797">
                  <c:v>-0.25547333018006502</c:v>
                </c:pt>
                <c:pt idx="3798">
                  <c:v>-0.20309004244449999</c:v>
                </c:pt>
                <c:pt idx="3799">
                  <c:v>-9.9841593699554906E-2</c:v>
                </c:pt>
                <c:pt idx="3800">
                  <c:v>2.8412801559725601E-2</c:v>
                </c:pt>
                <c:pt idx="3801">
                  <c:v>0.14955103440814799</c:v>
                </c:pt>
                <c:pt idx="3802">
                  <c:v>0.233233282941787</c:v>
                </c:pt>
                <c:pt idx="3803">
                  <c:v>0.25850080888840998</c:v>
                </c:pt>
                <c:pt idx="3804">
                  <c:v>0.21902520362633601</c:v>
                </c:pt>
                <c:pt idx="3805">
                  <c:v>0.124693377382326</c:v>
                </c:pt>
                <c:pt idx="3806">
                  <c:v>-8.6867876864114195E-4</c:v>
                </c:pt>
                <c:pt idx="3807">
                  <c:v>-0.12621316893311099</c:v>
                </c:pt>
                <c:pt idx="3808">
                  <c:v>-0.21994678796862599</c:v>
                </c:pt>
                <c:pt idx="3809">
                  <c:v>-0.25859336950658601</c:v>
                </c:pt>
                <c:pt idx="3810">
                  <c:v>-0.232473637454821</c:v>
                </c:pt>
                <c:pt idx="3811">
                  <c:v>-0.14812944074074899</c:v>
                </c:pt>
                <c:pt idx="3812">
                  <c:v>-2.66853066648217E-2</c:v>
                </c:pt>
                <c:pt idx="3813">
                  <c:v>0.101442328008935</c:v>
                </c:pt>
                <c:pt idx="3814">
                  <c:v>0.20416310233033799</c:v>
                </c:pt>
                <c:pt idx="3815">
                  <c:v>0.25574996113717202</c:v>
                </c:pt>
                <c:pt idx="3816">
                  <c:v>0.243282655619625</c:v>
                </c:pt>
                <c:pt idx="3817">
                  <c:v>0.169883699786117</c:v>
                </c:pt>
                <c:pt idx="3818">
                  <c:v>5.3936317459214497E-2</c:v>
                </c:pt>
                <c:pt idx="3819">
                  <c:v>-7.5519750171970601E-2</c:v>
                </c:pt>
                <c:pt idx="3820">
                  <c:v>-0.186061427882068</c:v>
                </c:pt>
                <c:pt idx="3821">
                  <c:v>-0.25000286673779998</c:v>
                </c:pt>
                <c:pt idx="3822">
                  <c:v>-0.25132953671386099</c:v>
                </c:pt>
                <c:pt idx="3823">
                  <c:v>-0.189709165084682</c:v>
                </c:pt>
                <c:pt idx="3824">
                  <c:v>-8.0574956189825603E-2</c:v>
                </c:pt>
                <c:pt idx="3825">
                  <c:v>4.8739750333512501E-2</c:v>
                </c:pt>
                <c:pt idx="3826">
                  <c:v>0.16584728402636201</c:v>
                </c:pt>
                <c:pt idx="3827">
                  <c:v>0.241417336592953</c:v>
                </c:pt>
                <c:pt idx="3828">
                  <c:v>0.25652291956541201</c:v>
                </c:pt>
                <c:pt idx="3829">
                  <c:v>0.20738074598005199</c:v>
                </c:pt>
                <c:pt idx="3830">
                  <c:v>0.106298778067239</c:v>
                </c:pt>
                <c:pt idx="3831">
                  <c:v>-2.1406378242257999E-2</c:v>
                </c:pt>
                <c:pt idx="3832">
                  <c:v>-0.14375017432545201</c:v>
                </c:pt>
                <c:pt idx="3833">
                  <c:v>-0.230090847487497</c:v>
                </c:pt>
                <c:pt idx="3834">
                  <c:v>-0.258803840516308</c:v>
                </c:pt>
                <c:pt idx="3835">
                  <c:v>-0.22269780618534199</c:v>
                </c:pt>
                <c:pt idx="3836">
                  <c:v>-0.130815724778366</c:v>
                </c:pt>
                <c:pt idx="3837">
                  <c:v>-6.1700335788077102E-3</c:v>
                </c:pt>
                <c:pt idx="3838">
                  <c:v>0.12002098080667201</c:v>
                </c:pt>
                <c:pt idx="3839">
                  <c:v>0.21615199599301099</c:v>
                </c:pt>
                <c:pt idx="3840">
                  <c:v>0.25814640287326701</c:v>
                </c:pt>
                <c:pt idx="3841">
                  <c:v>0.235486441729893</c:v>
                </c:pt>
                <c:pt idx="3842">
                  <c:v>0.15384744040344001</c:v>
                </c:pt>
                <c:pt idx="3843">
                  <c:v>3.3676393227714797E-2</c:v>
                </c:pt>
                <c:pt idx="3844">
                  <c:v>-9.4929115545068193E-2</c:v>
                </c:pt>
                <c:pt idx="3845">
                  <c:v>-0.19975903843210899</c:v>
                </c:pt>
                <c:pt idx="3846">
                  <c:v>-0.25455807092872201</c:v>
                </c:pt>
                <c:pt idx="3847">
                  <c:v>-0.24560145539761</c:v>
                </c:pt>
                <c:pt idx="3848">
                  <c:v>-0.17513243176135099</c:v>
                </c:pt>
                <c:pt idx="3849">
                  <c:v>-6.0800404147731101E-2</c:v>
                </c:pt>
                <c:pt idx="3850">
                  <c:v>6.8759461863013002E-2</c:v>
                </c:pt>
                <c:pt idx="3851">
                  <c:v>0.18109809409743099</c:v>
                </c:pt>
                <c:pt idx="3852">
                  <c:v>0.24807958521413501</c:v>
                </c:pt>
                <c:pt idx="3853">
                  <c:v>0.25292800523994102</c:v>
                </c:pt>
                <c:pt idx="3854">
                  <c:v>0.194429037301972</c:v>
                </c:pt>
                <c:pt idx="3855">
                  <c:v>8.7234110821543295E-2</c:v>
                </c:pt>
                <c:pt idx="3856">
                  <c:v>-4.1809139875276603E-2</c:v>
                </c:pt>
                <c:pt idx="3857">
                  <c:v>-0.160381032125259</c:v>
                </c:pt>
                <c:pt idx="3858">
                  <c:v>-0.23878449994777901</c:v>
                </c:pt>
                <c:pt idx="3859">
                  <c:v>-0.257382908446884</c:v>
                </c:pt>
                <c:pt idx="3860">
                  <c:v>-0.21151817083782101</c:v>
                </c:pt>
                <c:pt idx="3861">
                  <c:v>-0.112677395178957</c:v>
                </c:pt>
                <c:pt idx="3862">
                  <c:v>1.4384133102289099E-2</c:v>
                </c:pt>
                <c:pt idx="3863">
                  <c:v>0.13784306601538299</c:v>
                </c:pt>
                <c:pt idx="3864">
                  <c:v>0.226778347928625</c:v>
                </c:pt>
                <c:pt idx="3865">
                  <c:v>0.25891558577240698</c:v>
                </c:pt>
                <c:pt idx="3866">
                  <c:v>0.22620580896380599</c:v>
                </c:pt>
                <c:pt idx="3867">
                  <c:v>0.13684138402125801</c:v>
                </c:pt>
                <c:pt idx="3868">
                  <c:v>1.3204185548270001E-2</c:v>
                </c:pt>
                <c:pt idx="3869">
                  <c:v>-0.11374008310810201</c:v>
                </c:pt>
                <c:pt idx="3870">
                  <c:v>-0.212197442357801</c:v>
                </c:pt>
                <c:pt idx="3871">
                  <c:v>-0.25750863579162497</c:v>
                </c:pt>
                <c:pt idx="3872">
                  <c:v>-0.238325193923835</c:v>
                </c:pt>
                <c:pt idx="3873">
                  <c:v>-0.159451728775654</c:v>
                </c:pt>
                <c:pt idx="3874">
                  <c:v>-4.0642588988898998E-2</c:v>
                </c:pt>
                <c:pt idx="3875">
                  <c:v>8.8345739338444002E-2</c:v>
                </c:pt>
                <c:pt idx="3876">
                  <c:v>0.19520732919129499</c:v>
                </c:pt>
                <c:pt idx="3877">
                  <c:v>0.253178032469834</c:v>
                </c:pt>
                <c:pt idx="3878">
                  <c:v>0.24773872691381399</c:v>
                </c:pt>
                <c:pt idx="3879">
                  <c:v>0.180251720342744</c:v>
                </c:pt>
                <c:pt idx="3880">
                  <c:v>6.7619552211341402E-2</c:v>
                </c:pt>
                <c:pt idx="3881">
                  <c:v>-6.1948352252639102E-2</c:v>
                </c:pt>
                <c:pt idx="3882">
                  <c:v>-0.17600090759526901</c:v>
                </c:pt>
                <c:pt idx="3883">
                  <c:v>-0.24597294380029899</c:v>
                </c:pt>
                <c:pt idx="3884">
                  <c:v>-0.25433953032518197</c:v>
                </c:pt>
                <c:pt idx="3885">
                  <c:v>-0.19900520367222499</c:v>
                </c:pt>
                <c:pt idx="3886">
                  <c:v>-9.3828789220903902E-2</c:v>
                </c:pt>
                <c:pt idx="3887">
                  <c:v>3.4847627562343497E-2</c:v>
                </c:pt>
                <c:pt idx="3888">
                  <c:v>0.15479623984361501</c:v>
                </c:pt>
                <c:pt idx="3889">
                  <c:v>0.235975173569897</c:v>
                </c:pt>
                <c:pt idx="3890">
                  <c:v>0.25805266119190001</c:v>
                </c:pt>
                <c:pt idx="3891">
                  <c:v>0.215499258975902</c:v>
                </c:pt>
                <c:pt idx="3892">
                  <c:v>0.118972730489043</c:v>
                </c:pt>
                <c:pt idx="3893">
                  <c:v>-7.3512564020346196E-3</c:v>
                </c:pt>
                <c:pt idx="3894">
                  <c:v>-0.13183407552333901</c:v>
                </c:pt>
                <c:pt idx="3895">
                  <c:v>-0.223298232590593</c:v>
                </c:pt>
                <c:pt idx="3896">
                  <c:v>-0.258835962063867</c:v>
                </c:pt>
                <c:pt idx="3897">
                  <c:v>-0.22954661913651001</c:v>
                </c:pt>
                <c:pt idx="3898">
                  <c:v>-0.14276590144257201</c:v>
                </c:pt>
                <c:pt idx="3899">
                  <c:v>-2.0228578076987299E-2</c:v>
                </c:pt>
                <c:pt idx="3900">
                  <c:v>0.107375118156966</c:v>
                </c:pt>
                <c:pt idx="3901">
                  <c:v>0.20808604994163499</c:v>
                </c:pt>
                <c:pt idx="3902">
                  <c:v>0.25668053964628301</c:v>
                </c:pt>
                <c:pt idx="3903">
                  <c:v>0.24098779586605501</c:v>
                </c:pt>
                <c:pt idx="3904">
                  <c:v>0.164938163631424</c:v>
                </c:pt>
                <c:pt idx="3905">
                  <c:v>4.7578745113219002E-2</c:v>
                </c:pt>
                <c:pt idx="3906">
                  <c:v>-8.1697065275697894E-2</c:v>
                </c:pt>
                <c:pt idx="3907">
                  <c:v>-0.19051133885451699</c:v>
                </c:pt>
                <c:pt idx="3908">
                  <c:v>-0.25161086577067898</c:v>
                </c:pt>
                <c:pt idx="3909">
                  <c:v>-0.249692890474082</c:v>
                </c:pt>
                <c:pt idx="3910">
                  <c:v>-0.18523778177601499</c:v>
                </c:pt>
                <c:pt idx="3911">
                  <c:v>-7.4388721500373595E-2</c:v>
                </c:pt>
                <c:pt idx="3912">
                  <c:v>5.5091455549161797E-2</c:v>
                </c:pt>
                <c:pt idx="3913">
                  <c:v>0.17077363579383101</c:v>
                </c:pt>
                <c:pt idx="3914">
                  <c:v>0.24368449955121099</c:v>
                </c:pt>
                <c:pt idx="3915">
                  <c:v>0.25556306868710599</c:v>
                </c:pt>
                <c:pt idx="3916">
                  <c:v>0.203434281872136</c:v>
                </c:pt>
                <c:pt idx="3917">
                  <c:v>0.100354117147626</c:v>
                </c:pt>
                <c:pt idx="3918">
                  <c:v>-2.7860358768251201E-2</c:v>
                </c:pt>
                <c:pt idx="3919">
                  <c:v>-0.14909703499750199</c:v>
                </c:pt>
                <c:pt idx="3920">
                  <c:v>-0.23299143388077401</c:v>
                </c:pt>
                <c:pt idx="3921">
                  <c:v>-0.25853168277468302</c:v>
                </c:pt>
                <c:pt idx="3922">
                  <c:v>-0.21932106790354999</c:v>
                </c:pt>
                <c:pt idx="3923">
                  <c:v>-0.125180131006845</c:v>
                </c:pt>
                <c:pt idx="3924">
                  <c:v>3.1294626167932099E-4</c:v>
                </c:pt>
                <c:pt idx="3925">
                  <c:v>0.125727644197588</c:v>
                </c:pt>
                <c:pt idx="3926">
                  <c:v>0.219653073686532</c:v>
                </c:pt>
                <c:pt idx="3927">
                  <c:v>0.258565028241941</c:v>
                </c:pt>
                <c:pt idx="3928">
                  <c:v>0.23271776745317199</c:v>
                </c:pt>
                <c:pt idx="3929">
                  <c:v>0.14858489812953701</c:v>
                </c:pt>
                <c:pt idx="3930">
                  <c:v>2.7238019315572001E-2</c:v>
                </c:pt>
                <c:pt idx="3931">
                  <c:v>-0.100930790408383</c:v>
                </c:pt>
                <c:pt idx="3932">
                  <c:v>-0.203820857545392</c:v>
                </c:pt>
                <c:pt idx="3933">
                  <c:v>-0.255662726497353</c:v>
                </c:pt>
                <c:pt idx="3934">
                  <c:v>-0.243472279581642</c:v>
                </c:pt>
                <c:pt idx="3935">
                  <c:v>-0.17030268985234001</c:v>
                </c:pt>
                <c:pt idx="3936">
                  <c:v>-5.4479734968332E-2</c:v>
                </c:pt>
                <c:pt idx="3937">
                  <c:v>7.4988007506234203E-2</c:v>
                </c:pt>
                <c:pt idx="3938">
                  <c:v>0.18567453830903799</c:v>
                </c:pt>
                <c:pt idx="3939">
                  <c:v>0.249857729151131</c:v>
                </c:pt>
                <c:pt idx="3940">
                  <c:v>0.25146250172250201</c:v>
                </c:pt>
                <c:pt idx="3941">
                  <c:v>0.19008693077736399</c:v>
                </c:pt>
                <c:pt idx="3942">
                  <c:v>8.1102908805328097E-2</c:v>
                </c:pt>
                <c:pt idx="3943">
                  <c:v>-4.8193839802922203E-2</c:v>
                </c:pt>
                <c:pt idx="3944">
                  <c:v>-0.16542014225965301</c:v>
                </c:pt>
                <c:pt idx="3945">
                  <c:v>-0.241215943895394</c:v>
                </c:pt>
                <c:pt idx="3946">
                  <c:v>-0.25659771598745401</c:v>
                </c:pt>
                <c:pt idx="3947">
                  <c:v>-0.207712998293793</c:v>
                </c:pt>
                <c:pt idx="3948">
                  <c:v>-0.10680527161955899</c:v>
                </c:pt>
                <c:pt idx="3949">
                  <c:v>2.0852497903596501E-2</c:v>
                </c:pt>
                <c:pt idx="3950">
                  <c:v>0.14328762996729</c:v>
                </c:pt>
                <c:pt idx="3951">
                  <c:v>0.22983548621375399</c:v>
                </c:pt>
                <c:pt idx="3952">
                  <c:v>0.25881961914213802</c:v>
                </c:pt>
                <c:pt idx="3953">
                  <c:v>0.222980772856024</c:v>
                </c:pt>
                <c:pt idx="3954">
                  <c:v>0.131295008735828</c:v>
                </c:pt>
                <c:pt idx="3955">
                  <c:v>6.7255951826429303E-3</c:v>
                </c:pt>
                <c:pt idx="3956">
                  <c:v>-0.119528285406599</c:v>
                </c:pt>
                <c:pt idx="3957">
                  <c:v>-0.215845565416108</c:v>
                </c:pt>
                <c:pt idx="3958">
                  <c:v>-0.25810298455847702</c:v>
                </c:pt>
                <c:pt idx="3959">
                  <c:v>-0.23571691006350301</c:v>
                </c:pt>
                <c:pt idx="3960">
                  <c:v>-0.15429407316157501</c:v>
                </c:pt>
                <c:pt idx="3961">
                  <c:v>-3.42273284653924E-2</c:v>
                </c:pt>
                <c:pt idx="3962">
                  <c:v>9.4411862975879099E-2</c:v>
                </c:pt>
                <c:pt idx="3963">
                  <c:v>0.199405017646164</c:v>
                </c:pt>
                <c:pt idx="3964">
                  <c:v>0.25445594862804599</c:v>
                </c:pt>
                <c:pt idx="3965">
                  <c:v>0.245776808745929</c:v>
                </c:pt>
                <c:pt idx="3966">
                  <c:v>0.17554134242476499</c:v>
                </c:pt>
                <c:pt idx="3967">
                  <c:v>6.1340457913889902E-2</c:v>
                </c:pt>
                <c:pt idx="3968">
                  <c:v>-6.8223524810093805E-2</c:v>
                </c:pt>
                <c:pt idx="3969">
                  <c:v>-0.180700502517367</c:v>
                </c:pt>
                <c:pt idx="3970">
                  <c:v>-0.24791991838463201</c:v>
                </c:pt>
                <c:pt idx="3971">
                  <c:v>-0.25304625270894998</c:v>
                </c:pt>
                <c:pt idx="3972">
                  <c:v>-0.19479558325732499</c:v>
                </c:pt>
                <c:pt idx="3973">
                  <c:v>-8.7757151554836196E-2</c:v>
                </c:pt>
                <c:pt idx="3974">
                  <c:v>4.1260603160406098E-2</c:v>
                </c:pt>
                <c:pt idx="3975">
                  <c:v>0.159944383851925</c:v>
                </c:pt>
                <c:pt idx="3976">
                  <c:v>0.238569101384808</c:v>
                </c:pt>
                <c:pt idx="3977">
                  <c:v>0.25744270750060599</c:v>
                </c:pt>
                <c:pt idx="3978">
                  <c:v>0.211838190464266</c:v>
                </c:pt>
                <c:pt idx="3979">
                  <c:v>0.113177484477424</c:v>
                </c:pt>
                <c:pt idx="3980">
                  <c:v>-1.38292245989294E-2</c:v>
                </c:pt>
                <c:pt idx="3981">
                  <c:v>-0.13737231858419999</c:v>
                </c:pt>
                <c:pt idx="3982">
                  <c:v>-0.22650966318406299</c:v>
                </c:pt>
                <c:pt idx="3983">
                  <c:v>-0.25891625747554198</c:v>
                </c:pt>
                <c:pt idx="3984">
                  <c:v>-0.22647566888241899</c:v>
                </c:pt>
                <c:pt idx="3985">
                  <c:v>-0.137312844064644</c:v>
                </c:pt>
                <c:pt idx="3986">
                  <c:v>-1.37591656238374E-2</c:v>
                </c:pt>
                <c:pt idx="3987">
                  <c:v>0.113240581203126</c:v>
                </c:pt>
                <c:pt idx="3988">
                  <c:v>0.21187852197420201</c:v>
                </c:pt>
                <c:pt idx="3989">
                  <c:v>0.25745017251791402</c:v>
                </c:pt>
                <c:pt idx="3990">
                  <c:v>0.238541830249593</c:v>
                </c:pt>
                <c:pt idx="3991">
                  <c:v>0.159889206789181</c:v>
                </c:pt>
                <c:pt idx="3992">
                  <c:v>4.1191339607789701E-2</c:v>
                </c:pt>
                <c:pt idx="3993">
                  <c:v>-8.7823154110892102E-2</c:v>
                </c:pt>
                <c:pt idx="3994">
                  <c:v>-0.194841794067206</c:v>
                </c:pt>
                <c:pt idx="3995">
                  <c:v>-0.25306109798865001</c:v>
                </c:pt>
                <c:pt idx="3996">
                  <c:v>-0.247899680041758</c:v>
                </c:pt>
                <c:pt idx="3997">
                  <c:v>-0.18065024937044</c:v>
                </c:pt>
                <c:pt idx="3998">
                  <c:v>-6.815584307151E-2</c:v>
                </c:pt>
                <c:pt idx="3999">
                  <c:v>6.14086169328351E-2</c:v>
                </c:pt>
                <c:pt idx="4000">
                  <c:v>0.17559290787494899</c:v>
                </c:pt>
                <c:pt idx="4001">
                  <c:v>0.245798865740464</c:v>
                </c:pt>
                <c:pt idx="4002">
                  <c:v>0.25444297285582002</c:v>
                </c:pt>
                <c:pt idx="4003">
                  <c:v>0.19936025896982601</c:v>
                </c:pt>
                <c:pt idx="4004">
                  <c:v>9.4346531483580701E-2</c:v>
                </c:pt>
                <c:pt idx="4005">
                  <c:v>-3.42968700961176E-2</c:v>
                </c:pt>
                <c:pt idx="4006">
                  <c:v>-0.15435040779790701</c:v>
                </c:pt>
                <c:pt idx="4007">
                  <c:v>-0.23574592834629801</c:v>
                </c:pt>
                <c:pt idx="4008">
                  <c:v>-0.25809741867879199</c:v>
                </c:pt>
                <c:pt idx="4009">
                  <c:v>-0.21580680938303901</c:v>
                </c:pt>
                <c:pt idx="4010">
                  <c:v>-0.11946604590905301</c:v>
                </c:pt>
                <c:pt idx="4011">
                  <c:v>6.7957298764000197E-3</c:v>
                </c:pt>
                <c:pt idx="4012">
                  <c:v>0.131355472956661</c:v>
                </c:pt>
                <c:pt idx="4013">
                  <c:v>0.22301642296473101</c:v>
                </c:pt>
                <c:pt idx="4014">
                  <c:v>0.258821526347838</c:v>
                </c:pt>
                <c:pt idx="4015">
                  <c:v>0.229803172844947</c:v>
                </c:pt>
                <c:pt idx="4016">
                  <c:v>0.14322918910765101</c:v>
                </c:pt>
                <c:pt idx="4017">
                  <c:v>2.0782566428963398E-2</c:v>
                </c:pt>
                <c:pt idx="4018">
                  <c:v>-0.10686917893754</c:v>
                </c:pt>
                <c:pt idx="4019">
                  <c:v>-0.207754875470883</c:v>
                </c:pt>
                <c:pt idx="4020">
                  <c:v>-0.25660707462486398</c:v>
                </c:pt>
                <c:pt idx="4021">
                  <c:v>-0.24119044006432599</c:v>
                </c:pt>
                <c:pt idx="4022">
                  <c:v>-0.165366163552814</c:v>
                </c:pt>
                <c:pt idx="4023">
                  <c:v>-4.8124905522298103E-2</c:v>
                </c:pt>
                <c:pt idx="4024">
                  <c:v>8.11695336415168E-2</c:v>
                </c:pt>
                <c:pt idx="4025">
                  <c:v>0.190134559565584</c:v>
                </c:pt>
                <c:pt idx="4026">
                  <c:v>0.25147920553727499</c:v>
                </c:pt>
                <c:pt idx="4027">
                  <c:v>0.24983932441842499</c:v>
                </c:pt>
                <c:pt idx="4028">
                  <c:v>0.18562563460833301</c:v>
                </c:pt>
                <c:pt idx="4029">
                  <c:v>7.4920853072749496E-2</c:v>
                </c:pt>
                <c:pt idx="4030">
                  <c:v>-5.4548320890134901E-2</c:v>
                </c:pt>
                <c:pt idx="4031">
                  <c:v>-0.170355529492869</c:v>
                </c:pt>
                <c:pt idx="4032">
                  <c:v>-0.243496138925134</c:v>
                </c:pt>
                <c:pt idx="4033">
                  <c:v>-0.25565162982321699</c:v>
                </c:pt>
                <c:pt idx="4034">
                  <c:v>-0.203777584084505</c:v>
                </c:pt>
                <c:pt idx="4035">
                  <c:v>-0.100866178267472</c:v>
                </c:pt>
                <c:pt idx="4036">
                  <c:v>2.7307787624990101E-2</c:v>
                </c:pt>
                <c:pt idx="4037">
                  <c:v>0.14864234870155801</c:v>
                </c:pt>
                <c:pt idx="4038">
                  <c:v>0.23274851143563499</c:v>
                </c:pt>
                <c:pt idx="4039">
                  <c:v>0.25856136561371701</c:v>
                </c:pt>
                <c:pt idx="4040">
                  <c:v>0.21961592177558001</c:v>
                </c:pt>
                <c:pt idx="4041">
                  <c:v>0.125666307930481</c:v>
                </c:pt>
                <c:pt idx="4042">
                  <c:v>2.4278768701604299E-4</c:v>
                </c:pt>
                <c:pt idx="4043">
                  <c:v>-0.12524154023880801</c:v>
                </c:pt>
                <c:pt idx="4044">
                  <c:v>-0.219358347469713</c:v>
                </c:pt>
                <c:pt idx="4045">
                  <c:v>-0.25853549577643398</c:v>
                </c:pt>
                <c:pt idx="4046">
                  <c:v>-0.23296082532817</c:v>
                </c:pt>
                <c:pt idx="4047">
                  <c:v>-0.14903967099242599</c:v>
                </c:pt>
                <c:pt idx="4048">
                  <c:v>-2.7790606481633499E-2</c:v>
                </c:pt>
                <c:pt idx="4049">
                  <c:v>0.10041878782289</c:v>
                </c:pt>
                <c:pt idx="4050">
                  <c:v>0.203477673764238</c:v>
                </c:pt>
                <c:pt idx="4051">
                  <c:v>0.25557431402748498</c:v>
                </c:pt>
                <c:pt idx="4052">
                  <c:v>0.24366078187460999</c:v>
                </c:pt>
                <c:pt idx="4053">
                  <c:v>0.17072089533948701</c:v>
                </c:pt>
                <c:pt idx="4054">
                  <c:v>5.5022901491043399E-2</c:v>
                </c:pt>
                <c:pt idx="4055">
                  <c:v>-7.4455919373131896E-2</c:v>
                </c:pt>
                <c:pt idx="4056">
                  <c:v>-0.185286793339315</c:v>
                </c:pt>
                <c:pt idx="4057">
                  <c:v>-0.24971144047785099</c:v>
                </c:pt>
                <c:pt idx="4058">
                  <c:v>-0.251594308251396</c:v>
                </c:pt>
                <c:pt idx="4059">
                  <c:v>-0.190463820745602</c:v>
                </c:pt>
                <c:pt idx="4060">
                  <c:v>-8.1630487782309497E-2</c:v>
                </c:pt>
                <c:pt idx="4061">
                  <c:v>4.76477072448446E-2</c:v>
                </c:pt>
                <c:pt idx="4062">
                  <c:v>0.16499223840761101</c:v>
                </c:pt>
                <c:pt idx="4063">
                  <c:v>0.24101343992365301</c:v>
                </c:pt>
                <c:pt idx="4064">
                  <c:v>0.25667133027198102</c:v>
                </c:pt>
                <c:pt idx="4065">
                  <c:v>0.20804429368035801</c:v>
                </c:pt>
                <c:pt idx="4066">
                  <c:v>0.10731127312338901</c:v>
                </c:pt>
                <c:pt idx="4067">
                  <c:v>-2.02985214981403E-2</c:v>
                </c:pt>
                <c:pt idx="4068">
                  <c:v>-0.14282442548757501</c:v>
                </c:pt>
                <c:pt idx="4069">
                  <c:v>-0.22957906609523601</c:v>
                </c:pt>
                <c:pt idx="4070">
                  <c:v>-0.25883420539421598</c:v>
                </c:pt>
                <c:pt idx="4071">
                  <c:v>-0.22326271226137701</c:v>
                </c:pt>
                <c:pt idx="4072">
                  <c:v>-0.13177368782136101</c:v>
                </c:pt>
                <c:pt idx="4073">
                  <c:v>-7.2811258018750501E-3</c:v>
                </c:pt>
                <c:pt idx="4074">
                  <c:v>0.119035039343516</c:v>
                </c:pt>
                <c:pt idx="4075">
                  <c:v>0.215538140445551</c:v>
                </c:pt>
                <c:pt idx="4076">
                  <c:v>0.25805837717144697</c:v>
                </c:pt>
                <c:pt idx="4077">
                  <c:v>0.23594629245680601</c:v>
                </c:pt>
                <c:pt idx="4078">
                  <c:v>0.15473999509182401</c:v>
                </c:pt>
                <c:pt idx="4079">
                  <c:v>3.4778106018856302E-2</c:v>
                </c:pt>
                <c:pt idx="4080">
                  <c:v>-9.3894175454240295E-2</c:v>
                </c:pt>
                <c:pt idx="4081">
                  <c:v>-0.199050078207645</c:v>
                </c:pt>
                <c:pt idx="4082">
                  <c:v>-0.25435265405690799</c:v>
                </c:pt>
                <c:pt idx="4083">
                  <c:v>-0.24595102980830699</c:v>
                </c:pt>
                <c:pt idx="4084">
                  <c:v>-0.17594944437479701</c:v>
                </c:pt>
                <c:pt idx="4085">
                  <c:v>-6.1880229086510002E-2</c:v>
                </c:pt>
                <c:pt idx="4086">
                  <c:v>6.7687273453565705E-2</c:v>
                </c:pt>
                <c:pt idx="4087">
                  <c:v>0.18030207845583601</c:v>
                </c:pt>
                <c:pt idx="4088">
                  <c:v>0.247759109395951</c:v>
                </c:pt>
                <c:pt idx="4089">
                  <c:v>0.25316333440192101</c:v>
                </c:pt>
                <c:pt idx="4090">
                  <c:v>0.195161231795622</c:v>
                </c:pt>
                <c:pt idx="4091">
                  <c:v>8.8279787993722894E-2</c:v>
                </c:pt>
                <c:pt idx="4092">
                  <c:v>-4.0711876359249298E-2</c:v>
                </c:pt>
                <c:pt idx="4093">
                  <c:v>-0.15950699871990201</c:v>
                </c:pt>
                <c:pt idx="4094">
                  <c:v>-0.23835260374157399</c:v>
                </c:pt>
                <c:pt idx="4095">
                  <c:v>-0.25750132052396302</c:v>
                </c:pt>
                <c:pt idx="4096">
                  <c:v>-0.212157234158906</c:v>
                </c:pt>
                <c:pt idx="4097">
                  <c:v>-0.11367705237082</c:v>
                </c:pt>
                <c:pt idx="4098">
                  <c:v>1.3274252384771999E-2</c:v>
                </c:pt>
                <c:pt idx="4099">
                  <c:v>0.136900938283115</c:v>
                </c:pt>
                <c:pt idx="4100">
                  <c:v>0.22623993491668801</c:v>
                </c:pt>
                <c:pt idx="4101">
                  <c:v>0.25891573635971299</c:v>
                </c:pt>
                <c:pt idx="4102">
                  <c:v>0.22674448543483</c:v>
                </c:pt>
                <c:pt idx="4103">
                  <c:v>0.137783671512126</c:v>
                </c:pt>
                <c:pt idx="4104">
                  <c:v>1.43140823113663E-2</c:v>
                </c:pt>
                <c:pt idx="4105">
                  <c:v>-0.112740557602394</c:v>
                </c:pt>
                <c:pt idx="4106">
                  <c:v>-0.21155862547299201</c:v>
                </c:pt>
                <c:pt idx="4107">
                  <c:v>-0.25739052317944699</c:v>
                </c:pt>
                <c:pt idx="4108">
                  <c:v>-0.238757367620727</c:v>
                </c:pt>
                <c:pt idx="4109">
                  <c:v>-0.16032594819821799</c:v>
                </c:pt>
                <c:pt idx="4110">
                  <c:v>-4.1739900459489103E-2</c:v>
                </c:pt>
                <c:pt idx="4111">
                  <c:v>8.7300164284862397E-2</c:v>
                </c:pt>
                <c:pt idx="4112">
                  <c:v>0.194475361313169</c:v>
                </c:pt>
                <c:pt idx="4113">
                  <c:v>0.25294299766303802</c:v>
                </c:pt>
                <c:pt idx="4114">
                  <c:v>0.24805949110376099</c:v>
                </c:pt>
                <c:pt idx="4115">
                  <c:v>0.18104794614818401</c:v>
                </c:pt>
                <c:pt idx="4116">
                  <c:v>6.8691819939877399E-2</c:v>
                </c:pt>
                <c:pt idx="4117">
                  <c:v>-6.0868598705485798E-2</c:v>
                </c:pt>
                <c:pt idx="4118">
                  <c:v>-0.17518409920368699</c:v>
                </c:pt>
                <c:pt idx="4119">
                  <c:v>-0.24562365529307301</c:v>
                </c:pt>
                <c:pt idx="4120">
                  <c:v>-0.25454524317577398</c:v>
                </c:pt>
                <c:pt idx="4121">
                  <c:v>-0.19971439582105499</c:v>
                </c:pt>
                <c:pt idx="4122">
                  <c:v>-9.4863839094788294E-2</c:v>
                </c:pt>
                <c:pt idx="4123">
                  <c:v>3.3745954625301999E-2</c:v>
                </c:pt>
                <c:pt idx="4124">
                  <c:v>0.15390386466478101</c:v>
                </c:pt>
                <c:pt idx="4125">
                  <c:v>0.23551559704870401</c:v>
                </c:pt>
                <c:pt idx="4126">
                  <c:v>0.25814098711908601</c:v>
                </c:pt>
                <c:pt idx="4127">
                  <c:v>0.21611336557506899</c:v>
                </c:pt>
                <c:pt idx="4128">
                  <c:v>0.119958810952788</c:v>
                </c:pt>
                <c:pt idx="4129">
                  <c:v>-6.2401720430541301E-3</c:v>
                </c:pt>
                <c:pt idx="4130">
                  <c:v>-0.130876265239497</c:v>
                </c:pt>
                <c:pt idx="4131">
                  <c:v>-0.22273358590930201</c:v>
                </c:pt>
                <c:pt idx="4132">
                  <c:v>-0.25880589824926897</c:v>
                </c:pt>
                <c:pt idx="4133">
                  <c:v>-0.230058667857475</c:v>
                </c:pt>
                <c:pt idx="4134">
                  <c:v>-0.143691816920413</c:v>
                </c:pt>
                <c:pt idx="4135">
                  <c:v>-2.1336459036317298E-2</c:v>
                </c:pt>
                <c:pt idx="4136">
                  <c:v>0.106362747375206</c:v>
                </c:pt>
                <c:pt idx="4137">
                  <c:v>0.20742274388002799</c:v>
                </c:pt>
                <c:pt idx="4138">
                  <c:v>0.25653242742281301</c:v>
                </c:pt>
                <c:pt idx="4139">
                  <c:v>0.24139197310591001</c:v>
                </c:pt>
                <c:pt idx="4140">
                  <c:v>0.16579340163754799</c:v>
                </c:pt>
                <c:pt idx="4141">
                  <c:v>4.86708442214683E-2</c:v>
                </c:pt>
                <c:pt idx="4142">
                  <c:v>-8.0641628061875997E-2</c:v>
                </c:pt>
                <c:pt idx="4143">
                  <c:v>-0.189756904332782</c:v>
                </c:pt>
                <c:pt idx="4144">
                  <c:v>-0.25134638674717003</c:v>
                </c:pt>
                <c:pt idx="4145">
                  <c:v>-0.24998460736094699</c:v>
                </c:pt>
                <c:pt idx="4146">
                  <c:v>-0.18601263226925699</c:v>
                </c:pt>
                <c:pt idx="4147">
                  <c:v>-7.5452639487138207E-2</c:v>
                </c:pt>
                <c:pt idx="4148">
                  <c:v>5.4004934928728598E-2</c:v>
                </c:pt>
                <c:pt idx="4149">
                  <c:v>0.16993663836940101</c:v>
                </c:pt>
                <c:pt idx="4150">
                  <c:v>0.24330665652008901</c:v>
                </c:pt>
                <c:pt idx="4151">
                  <c:v>0.25573901318040199</c:v>
                </c:pt>
                <c:pt idx="4152">
                  <c:v>0.20411994750002499</c:v>
                </c:pt>
                <c:pt idx="4153">
                  <c:v>0.101377774700043</c:v>
                </c:pt>
                <c:pt idx="4154">
                  <c:v>-2.67550906756201E-2</c:v>
                </c:pt>
                <c:pt idx="4155">
                  <c:v>-0.14818697761504199</c:v>
                </c:pt>
                <c:pt idx="4156">
                  <c:v>-0.23250451672550701</c:v>
                </c:pt>
                <c:pt idx="4157">
                  <c:v>-0.25858985726876199</c:v>
                </c:pt>
                <c:pt idx="4158">
                  <c:v>-0.21990976388404401</c:v>
                </c:pt>
                <c:pt idx="4159">
                  <c:v>-0.126151905913434</c:v>
                </c:pt>
                <c:pt idx="4160">
                  <c:v>-7.9852051719625505E-4</c:v>
                </c:pt>
                <c:pt idx="4161">
                  <c:v>0.124754859296235</c:v>
                </c:pt>
                <c:pt idx="4162">
                  <c:v>0.219062610675964</c:v>
                </c:pt>
                <c:pt idx="4163">
                  <c:v>0.25850477224612201</c:v>
                </c:pt>
                <c:pt idx="4164">
                  <c:v>0.23320280996005599</c:v>
                </c:pt>
                <c:pt idx="4165">
                  <c:v>0.14949375723429001</c:v>
                </c:pt>
                <c:pt idx="4166">
                  <c:v>2.8343065617255001E-2</c:v>
                </c:pt>
                <c:pt idx="4167">
                  <c:v>-9.9906322611235901E-2</c:v>
                </c:pt>
                <c:pt idx="4168">
                  <c:v>-0.20313355256791199</c:v>
                </c:pt>
                <c:pt idx="4169">
                  <c:v>-0.25548472413488199</c:v>
                </c:pt>
                <c:pt idx="4170">
                  <c:v>-0.243848161630106</c:v>
                </c:pt>
                <c:pt idx="4171">
                  <c:v>-0.17113831432089899</c:v>
                </c:pt>
                <c:pt idx="4172">
                  <c:v>-5.5565814524997502E-2</c:v>
                </c:pt>
                <c:pt idx="4173">
                  <c:v>7.3923488223977707E-2</c:v>
                </c:pt>
                <c:pt idx="4174">
                  <c:v>0.18489819475923</c:v>
                </c:pt>
                <c:pt idx="4175">
                  <c:v>0.24956400139190699</c:v>
                </c:pt>
                <c:pt idx="4176">
                  <c:v>0.25172495569331299</c:v>
                </c:pt>
                <c:pt idx="4177">
                  <c:v>0.19083983325307599</c:v>
                </c:pt>
                <c:pt idx="4178">
                  <c:v>8.2157690690230101E-2</c:v>
                </c:pt>
                <c:pt idx="4179">
                  <c:v>-4.7101355175295297E-2</c:v>
                </c:pt>
                <c:pt idx="4180">
                  <c:v>-0.16456357444157399</c:v>
                </c:pt>
                <c:pt idx="4181">
                  <c:v>-0.24080982561066</c:v>
                </c:pt>
                <c:pt idx="4182">
                  <c:v>-0.256743762079853</c:v>
                </c:pt>
                <c:pt idx="4183">
                  <c:v>-0.20837463061347899</c:v>
                </c:pt>
                <c:pt idx="4184">
                  <c:v>-0.107816780247597</c:v>
                </c:pt>
                <c:pt idx="4185">
                  <c:v>1.9744451578041299E-2</c:v>
                </c:pt>
                <c:pt idx="4186">
                  <c:v>0.142360563020274</c:v>
                </c:pt>
                <c:pt idx="4187">
                  <c:v>0.22932158831326299</c:v>
                </c:pt>
                <c:pt idx="4188">
                  <c:v>0.258847599205342</c:v>
                </c:pt>
                <c:pt idx="4189">
                  <c:v>0.22354362310251599</c:v>
                </c:pt>
                <c:pt idx="4190">
                  <c:v>0.13225175982970599</c:v>
                </c:pt>
                <c:pt idx="4191">
                  <c:v>7.8366228771921398E-3</c:v>
                </c:pt>
                <c:pt idx="4192">
                  <c:v>-0.11854124488979401</c:v>
                </c:pt>
                <c:pt idx="4193">
                  <c:v>-0.215229722497636</c:v>
                </c:pt>
                <c:pt idx="4194">
                  <c:v>-0.25801258091768098</c:v>
                </c:pt>
                <c:pt idx="4195">
                  <c:v>-0.23617458785304399</c:v>
                </c:pt>
                <c:pt idx="4196">
                  <c:v>-0.155185204139836</c:v>
                </c:pt>
                <c:pt idx="4197">
                  <c:v>-3.5328723350692197E-2</c:v>
                </c:pt>
                <c:pt idx="4198">
                  <c:v>9.3376055365121599E-2</c:v>
                </c:pt>
                <c:pt idx="4199">
                  <c:v>0.198694221751747</c:v>
                </c:pt>
                <c:pt idx="4200">
                  <c:v>0.25424818769118401</c:v>
                </c:pt>
                <c:pt idx="4201">
                  <c:v>0.24612411778211399</c:v>
                </c:pt>
                <c:pt idx="4202">
                  <c:v>0.17635673573133601</c:v>
                </c:pt>
                <c:pt idx="4203">
                  <c:v>6.2419715178883103E-2</c:v>
                </c:pt>
                <c:pt idx="4204">
                  <c:v>-6.7150710263921595E-2</c:v>
                </c:pt>
                <c:pt idx="4205">
                  <c:v>-0.179902823748363</c:v>
                </c:pt>
                <c:pt idx="4206">
                  <c:v>-0.247597158988934</c:v>
                </c:pt>
                <c:pt idx="4207">
                  <c:v>-0.25327924977946198</c:v>
                </c:pt>
                <c:pt idx="4208">
                  <c:v>-0.195525981232331</c:v>
                </c:pt>
                <c:pt idx="4209">
                  <c:v>-8.8802017730434599E-2</c:v>
                </c:pt>
                <c:pt idx="4210">
                  <c:v>4.01629619997729E-2</c:v>
                </c:pt>
                <c:pt idx="4211">
                  <c:v>0.159068878744209</c:v>
                </c:pt>
                <c:pt idx="4212">
                  <c:v>0.23813500801547499</c:v>
                </c:pt>
                <c:pt idx="4213">
                  <c:v>0.25755874724692701</c:v>
                </c:pt>
                <c:pt idx="4214">
                  <c:v>0.21247530045191601</c:v>
                </c:pt>
                <c:pt idx="4215">
                  <c:v>0.114176096557652</c:v>
                </c:pt>
                <c:pt idx="4216">
                  <c:v>-1.27192190165558E-2</c:v>
                </c:pt>
                <c:pt idx="4217">
                  <c:v>-0.13642892728376099</c:v>
                </c:pt>
                <c:pt idx="4218">
                  <c:v>-0.22596916436912801</c:v>
                </c:pt>
                <c:pt idx="4219">
                  <c:v>-0.25891402242732298</c:v>
                </c:pt>
                <c:pt idx="4220">
                  <c:v>-0.227012257382608</c:v>
                </c:pt>
                <c:pt idx="4221">
                  <c:v>-0.13825386419461499</c:v>
                </c:pt>
                <c:pt idx="4222">
                  <c:v>-1.48689330543735E-2</c:v>
                </c:pt>
                <c:pt idx="4223">
                  <c:v>0.11224001460949901</c:v>
                </c:pt>
                <c:pt idx="4224">
                  <c:v>0.21123775432792299</c:v>
                </c:pt>
                <c:pt idx="4225">
                  <c:v>0.25732968805102702</c:v>
                </c:pt>
                <c:pt idx="4226">
                  <c:v>0.23897180504426199</c:v>
                </c:pt>
                <c:pt idx="4227">
                  <c:v>0.16076195099071</c:v>
                </c:pt>
                <c:pt idx="4228">
                  <c:v>4.2288269016794798E-2</c:v>
                </c:pt>
                <c:pt idx="4229">
                  <c:v>-8.6776772269752597E-2</c:v>
                </c:pt>
                <c:pt idx="4230">
                  <c:v>-0.19410803261732701</c:v>
                </c:pt>
                <c:pt idx="4231">
                  <c:v>-0.25282373203707997</c:v>
                </c:pt>
                <c:pt idx="4232">
                  <c:v>-0.24821815936357799</c:v>
                </c:pt>
                <c:pt idx="4233">
                  <c:v>-0.18144480884379899</c:v>
                </c:pt>
                <c:pt idx="4234">
                  <c:v>-6.9227480347215306E-2</c:v>
                </c:pt>
                <c:pt idx="4235">
                  <c:v>6.0328300058438498E-2</c:v>
                </c:pt>
                <c:pt idx="4236">
                  <c:v>0.174774483464853</c:v>
                </c:pt>
                <c:pt idx="4237">
                  <c:v>0.24544731326531399</c:v>
                </c:pt>
                <c:pt idx="4238">
                  <c:v>0.25464634081388998</c:v>
                </c:pt>
                <c:pt idx="4239">
                  <c:v>0.200067612594415</c:v>
                </c:pt>
                <c:pt idx="4240">
                  <c:v>9.5380709671306296E-2</c:v>
                </c:pt>
                <c:pt idx="4241">
                  <c:v>-3.3194883687946798E-2</c:v>
                </c:pt>
                <c:pt idx="4242">
                  <c:v>-0.15345661250144499</c:v>
                </c:pt>
                <c:pt idx="4243">
                  <c:v>-0.235284180738246</c:v>
                </c:pt>
                <c:pt idx="4244">
                  <c:v>-0.25818336631206201</c:v>
                </c:pt>
                <c:pt idx="4245">
                  <c:v>-0.21641892613969799</c:v>
                </c:pt>
                <c:pt idx="4246">
                  <c:v>-0.120451023350098</c:v>
                </c:pt>
                <c:pt idx="4247">
                  <c:v>5.6845854614340297E-3</c:v>
                </c:pt>
                <c:pt idx="4248">
                  <c:v>0.13039645457954199</c:v>
                </c:pt>
                <c:pt idx="4249">
                  <c:v>0.22244972272732699</c:v>
                </c:pt>
                <c:pt idx="4250">
                  <c:v>0.25878907784015998</c:v>
                </c:pt>
                <c:pt idx="4251">
                  <c:v>0.230313102997038</c:v>
                </c:pt>
                <c:pt idx="4252">
                  <c:v>0.14415378274954399</c:v>
                </c:pt>
                <c:pt idx="4253">
                  <c:v>2.1890253347282701E-2</c:v>
                </c:pt>
                <c:pt idx="4254">
                  <c:v>-0.10585582580307799</c:v>
                </c:pt>
                <c:pt idx="4255">
                  <c:v>-0.20708965669918999</c:v>
                </c:pt>
                <c:pt idx="4256">
                  <c:v>-0.25645659838402801</c:v>
                </c:pt>
                <c:pt idx="4257">
                  <c:v>-0.241592394062352</c:v>
                </c:pt>
                <c:pt idx="4258">
                  <c:v>-0.16621987591735399</c:v>
                </c:pt>
                <c:pt idx="4259">
                  <c:v>-4.9216558695607197E-2</c:v>
                </c:pt>
                <c:pt idx="4260">
                  <c:v>8.0113350968819594E-2</c:v>
                </c:pt>
                <c:pt idx="4261">
                  <c:v>0.18937837489595699</c:v>
                </c:pt>
                <c:pt idx="4262">
                  <c:v>0.25121241001225603</c:v>
                </c:pt>
                <c:pt idx="4263">
                  <c:v>0.25012873863233398</c:v>
                </c:pt>
                <c:pt idx="4264">
                  <c:v>0.18639877297590099</c:v>
                </c:pt>
                <c:pt idx="4265">
                  <c:v>7.5984078293616697E-2</c:v>
                </c:pt>
                <c:pt idx="4266">
                  <c:v>-5.3461300168304998E-2</c:v>
                </c:pt>
                <c:pt idx="4267">
                  <c:v>-0.16951696435324501</c:v>
                </c:pt>
                <c:pt idx="4268">
                  <c:v>-0.243116053209016</c:v>
                </c:pt>
                <c:pt idx="4269">
                  <c:v>-0.25582521835608801</c:v>
                </c:pt>
                <c:pt idx="4270">
                  <c:v>-0.20446137054144001</c:v>
                </c:pt>
                <c:pt idx="4271">
                  <c:v>-0.101888904088431</c:v>
                </c:pt>
                <c:pt idx="4272">
                  <c:v>2.6202270466398201E-2</c:v>
                </c:pt>
                <c:pt idx="4273">
                  <c:v>0.147730923835833</c:v>
                </c:pt>
                <c:pt idx="4274">
                  <c:v>0.232259450874467</c:v>
                </c:pt>
                <c:pt idx="4275">
                  <c:v>0.25861715760856102</c:v>
                </c:pt>
                <c:pt idx="4276">
                  <c:v>0.22020259287522001</c:v>
                </c:pt>
                <c:pt idx="4277">
                  <c:v>0.12663692271856899</c:v>
                </c:pt>
                <c:pt idx="4278">
                  <c:v>1.3542496686178001E-3</c:v>
                </c:pt>
                <c:pt idx="4279">
                  <c:v>-0.124267603611994</c:v>
                </c:pt>
                <c:pt idx="4280">
                  <c:v>-0.21876586466773601</c:v>
                </c:pt>
                <c:pt idx="4281">
                  <c:v>-0.25847285779254597</c:v>
                </c:pt>
                <c:pt idx="4282">
                  <c:v>-0.233443720234014</c:v>
                </c:pt>
                <c:pt idx="4283">
                  <c:v>-0.14994715476317</c:v>
                </c:pt>
                <c:pt idx="4284">
                  <c:v>-2.8895394177274599E-2</c:v>
                </c:pt>
                <c:pt idx="4285">
                  <c:v>9.9393397134330805E-2</c:v>
                </c:pt>
                <c:pt idx="4286">
                  <c:v>0.202788495541772</c:v>
                </c:pt>
                <c:pt idx="4287">
                  <c:v>0.25539395723228098</c:v>
                </c:pt>
                <c:pt idx="4288">
                  <c:v>0.24403441798487799</c:v>
                </c:pt>
                <c:pt idx="4289">
                  <c:v>0.171554944873541</c:v>
                </c:pt>
                <c:pt idx="4290">
                  <c:v>5.6108471569011602E-2</c:v>
                </c:pt>
                <c:pt idx="4291">
                  <c:v>-7.3390716511664303E-2</c:v>
                </c:pt>
                <c:pt idx="4292">
                  <c:v>-0.18450874435904199</c:v>
                </c:pt>
                <c:pt idx="4293">
                  <c:v>-0.24941541257254601</c:v>
                </c:pt>
                <c:pt idx="4294">
                  <c:v>-0.25185444344636698</c:v>
                </c:pt>
                <c:pt idx="4295">
                  <c:v>-0.191214966567508</c:v>
                </c:pt>
                <c:pt idx="4296">
                  <c:v>-8.2684515100282699E-2</c:v>
                </c:pt>
                <c:pt idx="4297">
                  <c:v>4.6554786111301101E-2</c:v>
                </c:pt>
                <c:pt idx="4298">
                  <c:v>0.16413415233638401</c:v>
                </c:pt>
                <c:pt idx="4299">
                  <c:v>0.24060510189445999</c:v>
                </c:pt>
                <c:pt idx="4300">
                  <c:v>0.25681501107737997</c:v>
                </c:pt>
                <c:pt idx="4301">
                  <c:v>0.208704007571304</c:v>
                </c:pt>
                <c:pt idx="4302">
                  <c:v>0.108321790663328</c:v>
                </c:pt>
                <c:pt idx="4303">
                  <c:v>-1.9190290695881899E-2</c:v>
                </c:pt>
                <c:pt idx="4304">
                  <c:v>-0.14189604470238801</c:v>
                </c:pt>
                <c:pt idx="4305">
                  <c:v>-0.22906305405402599</c:v>
                </c:pt>
                <c:pt idx="4306">
                  <c:v>-0.25885980051381102</c:v>
                </c:pt>
                <c:pt idx="4307">
                  <c:v>-0.223823504085294</c:v>
                </c:pt>
                <c:pt idx="4308">
                  <c:v>-0.1327292225584</c:v>
                </c:pt>
                <c:pt idx="4309">
                  <c:v>-8.3920838494368193E-3</c:v>
                </c:pt>
                <c:pt idx="4310">
                  <c:v>0.118046904320326</c:v>
                </c:pt>
                <c:pt idx="4311">
                  <c:v>0.214920312993235</c:v>
                </c:pt>
                <c:pt idx="4312">
                  <c:v>0.25796559600816199</c:v>
                </c:pt>
                <c:pt idx="4313">
                  <c:v>0.236401795200468</c:v>
                </c:pt>
                <c:pt idx="4314">
                  <c:v>0.155629698254549</c:v>
                </c:pt>
                <c:pt idx="4315">
                  <c:v>3.5879177924223099E-2</c:v>
                </c:pt>
                <c:pt idx="4316">
                  <c:v>-9.2857505095485807E-2</c:v>
                </c:pt>
                <c:pt idx="4317">
                  <c:v>-0.19833744991788901</c:v>
                </c:pt>
                <c:pt idx="4318">
                  <c:v>-0.25414255001214497</c:v>
                </c:pt>
                <c:pt idx="4319">
                  <c:v>-0.24629607186993799</c:v>
                </c:pt>
                <c:pt idx="4320">
                  <c:v>-0.17676321461800201</c:v>
                </c:pt>
                <c:pt idx="4321">
                  <c:v>-6.2958913705613698E-2</c:v>
                </c:pt>
                <c:pt idx="4322">
                  <c:v>6.6613837713091401E-2</c:v>
                </c:pt>
                <c:pt idx="4323">
                  <c:v>0.17950274023430399</c:v>
                </c:pt>
                <c:pt idx="4324">
                  <c:v>0.24743406790967901</c:v>
                </c:pt>
                <c:pt idx="4325">
                  <c:v>0.25339399830755699</c:v>
                </c:pt>
                <c:pt idx="4326">
                  <c:v>0.19588982988706299</c:v>
                </c:pt>
                <c:pt idx="4327">
                  <c:v>8.93238383590748E-2</c:v>
                </c:pt>
                <c:pt idx="4328">
                  <c:v>-3.9613862610808001E-2</c:v>
                </c:pt>
                <c:pt idx="4329">
                  <c:v>-0.15863002594325101</c:v>
                </c:pt>
                <c:pt idx="4330">
                  <c:v>-0.23791631520897</c:v>
                </c:pt>
                <c:pt idx="4331">
                  <c:v>-0.25761498740493399</c:v>
                </c:pt>
                <c:pt idx="4332">
                  <c:v>-0.212792387877975</c:v>
                </c:pt>
                <c:pt idx="4333">
                  <c:v>-0.114674614738839</c:v>
                </c:pt>
                <c:pt idx="4334">
                  <c:v>1.21641270513024E-2</c:v>
                </c:pt>
                <c:pt idx="4335">
                  <c:v>0.135956287760679</c:v>
                </c:pt>
                <c:pt idx="4336">
                  <c:v>0.225697352788816</c:v>
                </c:pt>
                <c:pt idx="4337">
                  <c:v>0.25891111568626601</c:v>
                </c:pt>
                <c:pt idx="4338">
                  <c:v>0.22727898349213599</c:v>
                </c:pt>
                <c:pt idx="4339">
                  <c:v>0.138723419945949</c:v>
                </c:pt>
                <c:pt idx="4340">
                  <c:v>1.5423715296679101E-2</c:v>
                </c:pt>
                <c:pt idx="4341">
                  <c:v>-0.111738954530427</c:v>
                </c:pt>
                <c:pt idx="4342">
                  <c:v>-0.210915910017239</c:v>
                </c:pt>
                <c:pt idx="4343">
                  <c:v>-0.25726766741291901</c:v>
                </c:pt>
                <c:pt idx="4344">
                  <c:v>-0.23918514153229201</c:v>
                </c:pt>
                <c:pt idx="4345">
                  <c:v>-0.161197213158008</c:v>
                </c:pt>
                <c:pt idx="4346">
                  <c:v>-4.2836442753389999E-2</c:v>
                </c:pt>
                <c:pt idx="4347">
                  <c:v>8.6252980476813207E-2</c:v>
                </c:pt>
                <c:pt idx="4348">
                  <c:v>0.19373980967195401</c:v>
                </c:pt>
                <c:pt idx="4349">
                  <c:v>0.25270330166022997</c:v>
                </c:pt>
                <c:pt idx="4350">
                  <c:v>0.24837568409023</c:v>
                </c:pt>
                <c:pt idx="4351">
                  <c:v>0.18184083562895001</c:v>
                </c:pt>
                <c:pt idx="4352">
                  <c:v>6.9762821825753205E-2</c:v>
                </c:pt>
                <c:pt idx="4353">
                  <c:v>-5.9787723480831598E-2</c:v>
                </c:pt>
                <c:pt idx="4354">
                  <c:v>-0.17436406254553199</c:v>
                </c:pt>
                <c:pt idx="4355">
                  <c:v>-0.24526984046958999</c:v>
                </c:pt>
                <c:pt idx="4356">
                  <c:v>-0.25474626530441302</c:v>
                </c:pt>
                <c:pt idx="4357">
                  <c:v>-0.200419907662647</c:v>
                </c:pt>
                <c:pt idx="4358">
                  <c:v>-9.5897140831928407E-2</c:v>
                </c:pt>
                <c:pt idx="4359">
                  <c:v>3.2643659822818402E-2</c:v>
                </c:pt>
                <c:pt idx="4360">
                  <c:v>0.15300865336837599</c:v>
                </c:pt>
                <c:pt idx="4361">
                  <c:v>0.23505168048105099</c:v>
                </c:pt>
                <c:pt idx="4362">
                  <c:v>0.25822455606248201</c:v>
                </c:pt>
                <c:pt idx="4363">
                  <c:v>0.21672348966921701</c:v>
                </c:pt>
                <c:pt idx="4364">
                  <c:v>0.12094268083337401</c:v>
                </c:pt>
                <c:pt idx="4365">
                  <c:v>-5.1289726911094699E-3</c:v>
                </c:pt>
                <c:pt idx="4366">
                  <c:v>-0.12991604318726799</c:v>
                </c:pt>
                <c:pt idx="4367">
                  <c:v>-0.22216483472655499</c:v>
                </c:pt>
                <c:pt idx="4368">
                  <c:v>-0.25877106519799897</c:v>
                </c:pt>
                <c:pt idx="4369">
                  <c:v>-0.23056647709146</c:v>
                </c:pt>
                <c:pt idx="4370">
                  <c:v>-0.14461508446678301</c:v>
                </c:pt>
                <c:pt idx="4371">
                  <c:v>-2.2443946810547601E-2</c:v>
                </c:pt>
                <c:pt idx="4372">
                  <c:v>0.10534841655652701</c:v>
                </c:pt>
                <c:pt idx="4373">
                  <c:v>0.20675561546289001</c:v>
                </c:pt>
                <c:pt idx="4374">
                  <c:v>0.25637958785785198</c:v>
                </c:pt>
                <c:pt idx="4375">
                  <c:v>0.24179170201031899</c:v>
                </c:pt>
                <c:pt idx="4376">
                  <c:v>0.16664558442747901</c:v>
                </c:pt>
                <c:pt idx="4377">
                  <c:v>4.9762046430625401E-2</c:v>
                </c:pt>
                <c:pt idx="4378">
                  <c:v>-7.9584704796103606E-2</c:v>
                </c:pt>
                <c:pt idx="4379">
                  <c:v>-0.188998972998982</c:v>
                </c:pt>
                <c:pt idx="4380">
                  <c:v>-0.25107727594975898</c:v>
                </c:pt>
                <c:pt idx="4381">
                  <c:v>-0.25027171756857702</c:v>
                </c:pt>
                <c:pt idx="4382">
                  <c:v>-0.18678405494932601</c:v>
                </c:pt>
                <c:pt idx="4383">
                  <c:v>-7.6515167043863103E-2</c:v>
                </c:pt>
                <c:pt idx="4384">
                  <c:v>5.2917419113371597E-2</c:v>
                </c:pt>
                <c:pt idx="4385">
                  <c:v>0.169096509377827</c:v>
                </c:pt>
                <c:pt idx="4386">
                  <c:v>0.242924329870018</c:v>
                </c:pt>
                <c:pt idx="4387">
                  <c:v>0.25591024495312897</c:v>
                </c:pt>
                <c:pt idx="4388">
                  <c:v>0.20480185163582401</c:v>
                </c:pt>
                <c:pt idx="4389">
                  <c:v>0.10239956407787799</c:v>
                </c:pt>
                <c:pt idx="4390">
                  <c:v>-2.56493295441498E-2</c:v>
                </c:pt>
                <c:pt idx="4391">
                  <c:v>-0.14727418946495599</c:v>
                </c:pt>
                <c:pt idx="4392">
                  <c:v>-0.232013315011523</c:v>
                </c:pt>
                <c:pt idx="4393">
                  <c:v>-0.25864326650733999</c:v>
                </c:pt>
                <c:pt idx="4394">
                  <c:v>-0.22049440740005499</c:v>
                </c:pt>
                <c:pt idx="4395">
                  <c:v>-0.127121356111429</c:v>
                </c:pt>
                <c:pt idx="4396">
                  <c:v>-1.9099725810542399E-3</c:v>
                </c:pt>
                <c:pt idx="4397">
                  <c:v>0.123779775430855</c:v>
                </c:pt>
                <c:pt idx="4398">
                  <c:v>0.218468110812127</c:v>
                </c:pt>
                <c:pt idx="4399">
                  <c:v>0.25843975256273599</c:v>
                </c:pt>
                <c:pt idx="4400">
                  <c:v>0.23368355504017799</c:v>
                </c:pt>
                <c:pt idx="4401">
                  <c:v>0.15039986149027701</c:v>
                </c:pt>
                <c:pt idx="4402">
                  <c:v>2.9447589617132501E-2</c:v>
                </c:pt>
                <c:pt idx="4403">
                  <c:v>-9.8880013755206594E-2</c:v>
                </c:pt>
                <c:pt idx="4404">
                  <c:v>-0.20244250427548199</c:v>
                </c:pt>
                <c:pt idx="4405">
                  <c:v>-0.255302013737842</c:v>
                </c:pt>
                <c:pt idx="4406">
                  <c:v>-0.244219550080848</c:v>
                </c:pt>
                <c:pt idx="4407">
                  <c:v>-0.171970785078008</c:v>
                </c:pt>
                <c:pt idx="4408">
                  <c:v>-5.6650870123081801E-2</c:v>
                </c:pt>
                <c:pt idx="4409">
                  <c:v>7.2857606690654303E-2</c:v>
                </c:pt>
                <c:pt idx="4410">
                  <c:v>0.184118443932937</c:v>
                </c:pt>
                <c:pt idx="4411">
                  <c:v>0.24926567470431299</c:v>
                </c:pt>
                <c:pt idx="4412">
                  <c:v>0.25198277091401</c:v>
                </c:pt>
                <c:pt idx="4413">
                  <c:v>0.19158921896067099</c:v>
                </c:pt>
                <c:pt idx="4414">
                  <c:v>8.3210958585404199E-2</c:v>
                </c:pt>
                <c:pt idx="4415">
                  <c:v>-4.6008002570887899E-2</c:v>
                </c:pt>
                <c:pt idx="4416">
                  <c:v>-0.16370397407037399</c:v>
                </c:pt>
                <c:pt idx="4417">
                  <c:v>-0.24039926971820799</c:v>
                </c:pt>
                <c:pt idx="4418">
                  <c:v>-0.25688507693631801</c:v>
                </c:pt>
                <c:pt idx="4419">
                  <c:v>-0.20903242303640501</c:v>
                </c:pt>
                <c:pt idx="4420">
                  <c:v>-0.108826302044015</c:v>
                </c:pt>
                <c:pt idx="4421">
                  <c:v>1.8636041404663701E-2</c:v>
                </c:pt>
                <c:pt idx="4422">
                  <c:v>0.141430872673937</c:v>
                </c:pt>
                <c:pt idx="4423">
                  <c:v>0.22880346450858499</c:v>
                </c:pt>
                <c:pt idx="4424">
                  <c:v>0.25887080926341299</c:v>
                </c:pt>
                <c:pt idx="4425">
                  <c:v>0.224102353920307</c:v>
                </c:pt>
                <c:pt idx="4426">
                  <c:v>0.13320607380778701</c:v>
                </c:pt>
                <c:pt idx="4427">
                  <c:v>8.9475061596183906E-3</c:v>
                </c:pt>
                <c:pt idx="4428">
                  <c:v>-0.11755201991252499</c:v>
                </c:pt>
                <c:pt idx="4429">
                  <c:v>-0.21460991335778901</c:v>
                </c:pt>
                <c:pt idx="4430">
                  <c:v>-0.25791742265934597</c:v>
                </c:pt>
                <c:pt idx="4431">
                  <c:v>-0.23662791345234099</c:v>
                </c:pt>
                <c:pt idx="4432">
                  <c:v>-0.15607347538819299</c:v>
                </c:pt>
                <c:pt idx="4433">
                  <c:v>-3.6429467203522498E-2</c:v>
                </c:pt>
                <c:pt idx="4434">
                  <c:v>9.2338527034277404E-2</c:v>
                </c:pt>
                <c:pt idx="4435">
                  <c:v>0.19797976434970799</c:v>
                </c:pt>
                <c:pt idx="4436">
                  <c:v>0.25403574150646202</c:v>
                </c:pt>
                <c:pt idx="4437">
                  <c:v>0.24646689127959301</c:v>
                </c:pt>
                <c:pt idx="4438">
                  <c:v>0.17716887916216001</c:v>
                </c:pt>
                <c:pt idx="4439">
                  <c:v>6.3497822182631003E-2</c:v>
                </c:pt>
                <c:pt idx="4440">
                  <c:v>-6.6076658274429503E-2</c:v>
                </c:pt>
                <c:pt idx="4441">
                  <c:v>-0.17910182975683001</c:v>
                </c:pt>
                <c:pt idx="4442">
                  <c:v>-0.24726983690954499</c:v>
                </c:pt>
                <c:pt idx="4443">
                  <c:v>-0.25350757945755997</c:v>
                </c:pt>
                <c:pt idx="4444">
                  <c:v>-0.19625277608357999</c:v>
                </c:pt>
                <c:pt idx="4445">
                  <c:v>-8.98452474756328E-2</c:v>
                </c:pt>
                <c:pt idx="4446">
                  <c:v>3.9064580722038202E-2</c:v>
                </c:pt>
                <c:pt idx="4447">
                  <c:v>0.158190442338809</c:v>
                </c:pt>
                <c:pt idx="4448">
                  <c:v>0.237696526329567</c:v>
                </c:pt>
                <c:pt idx="4449">
                  <c:v>0.257670040738888</c:v>
                </c:pt>
                <c:pt idx="4450">
                  <c:v>0.21310849497627099</c:v>
                </c:pt>
                <c:pt idx="4451">
                  <c:v>0.115172604617722</c:v>
                </c:pt>
                <c:pt idx="4452">
                  <c:v>-1.16089790463025E-2</c:v>
                </c:pt>
                <c:pt idx="4453">
                  <c:v>-0.13548302189130301</c:v>
                </c:pt>
                <c:pt idx="4454">
                  <c:v>-0.22542450142797801</c:v>
                </c:pt>
                <c:pt idx="4455">
                  <c:v>-0.258907016149934</c:v>
                </c:pt>
                <c:pt idx="4456">
                  <c:v>-0.227544662534617</c:v>
                </c:pt>
                <c:pt idx="4457">
                  <c:v>-0.13919233660290001</c:v>
                </c:pt>
                <c:pt idx="4458">
                  <c:v>-1.5978426482418699E-2</c:v>
                </c:pt>
                <c:pt idx="4459">
                  <c:v>0.11123737967354499</c:v>
                </c:pt>
                <c:pt idx="4460">
                  <c:v>0.21059309402366599</c:v>
                </c:pt>
                <c:pt idx="4461">
                  <c:v>0.25720446155085003</c:v>
                </c:pt>
                <c:pt idx="4462">
                  <c:v>0.239397376101983</c:v>
                </c:pt>
                <c:pt idx="4463">
                  <c:v>0.16163173269487199</c:v>
                </c:pt>
                <c:pt idx="4464">
                  <c:v>4.3384419143855997E-2</c:v>
                </c:pt>
                <c:pt idx="4465">
                  <c:v>-8.5728791319135994E-2</c:v>
                </c:pt>
                <c:pt idx="4466">
                  <c:v>-0.193370694173439</c:v>
                </c:pt>
                <c:pt idx="4467">
                  <c:v>-0.25258170708730698</c:v>
                </c:pt>
                <c:pt idx="4468">
                  <c:v>-0.248532064558006</c:v>
                </c:pt>
                <c:pt idx="4469">
                  <c:v>-0.18223602467915601</c:v>
                </c:pt>
                <c:pt idx="4470">
                  <c:v>-7.0297841909189696E-2</c:v>
                </c:pt>
                <c:pt idx="4471">
                  <c:v>5.92468714630843E-2</c:v>
                </c:pt>
                <c:pt idx="4472">
                  <c:v>0.173952838336521</c:v>
                </c:pt>
                <c:pt idx="4473">
                  <c:v>0.24509123772351199</c:v>
                </c:pt>
                <c:pt idx="4474">
                  <c:v>0.25484501618699401</c:v>
                </c:pt>
                <c:pt idx="4475">
                  <c:v>0.20077127940273801</c:v>
                </c:pt>
                <c:pt idx="4476">
                  <c:v>9.6413130197472996E-2</c:v>
                </c:pt>
                <c:pt idx="4477">
                  <c:v>-3.2092285569387299E-2</c:v>
                </c:pt>
                <c:pt idx="4478">
                  <c:v>-0.152559989329308</c:v>
                </c:pt>
                <c:pt idx="4479">
                  <c:v>-0.23481809734824</c:v>
                </c:pt>
                <c:pt idx="4480">
                  <c:v>-0.25826455618058503</c:v>
                </c:pt>
                <c:pt idx="4481">
                  <c:v>-0.21702705476051301</c:v>
                </c:pt>
                <c:pt idx="4482">
                  <c:v>-0.121433781137566</c:v>
                </c:pt>
                <c:pt idx="4483">
                  <c:v>4.5733362917711297E-3</c:v>
                </c:pt>
                <c:pt idx="4484">
                  <c:v>0.12943503327591499</c:v>
                </c:pt>
                <c:pt idx="4485">
                  <c:v>0.22187892321945499</c:v>
                </c:pt>
                <c:pt idx="4486">
                  <c:v>0.25875186040577203</c:v>
                </c:pt>
                <c:pt idx="4487">
                  <c:v>0.23081878897345701</c:v>
                </c:pt>
                <c:pt idx="4488">
                  <c:v>0.145075719946928</c:v>
                </c:pt>
                <c:pt idx="4489">
                  <c:v>2.2997536875263201E-2</c:v>
                </c:pt>
                <c:pt idx="4490">
                  <c:v>-0.10484052197317199</c:v>
                </c:pt>
                <c:pt idx="4491">
                  <c:v>-0.20642062171004599</c:v>
                </c:pt>
                <c:pt idx="4492">
                  <c:v>-0.256301396199069</c:v>
                </c:pt>
                <c:pt idx="4493">
                  <c:v>-0.24198989603160501</c:v>
                </c:pt>
                <c:pt idx="4494">
                  <c:v>-0.16707052520669699</c:v>
                </c:pt>
                <c:pt idx="4495">
                  <c:v>-5.0307304913478602E-2</c:v>
                </c:pt>
                <c:pt idx="4496">
                  <c:v>7.9055691979183496E-2</c:v>
                </c:pt>
                <c:pt idx="4497">
                  <c:v>0.18861870038975101</c:v>
                </c:pt>
                <c:pt idx="4498">
                  <c:v>0.25094098518223701</c:v>
                </c:pt>
                <c:pt idx="4499">
                  <c:v>0.250413543510978</c:v>
                </c:pt>
                <c:pt idx="4500">
                  <c:v>0.187168476414551</c:v>
                </c:pt>
                <c:pt idx="4501">
                  <c:v>7.7045903291168893E-2</c:v>
                </c:pt>
                <c:pt idx="4502">
                  <c:v>-5.2373294269571699E-2</c:v>
                </c:pt>
                <c:pt idx="4503">
                  <c:v>-0.16867527538016799</c:v>
                </c:pt>
                <c:pt idx="4504">
                  <c:v>-0.24273148738636</c:v>
                </c:pt>
                <c:pt idx="4505">
                  <c:v>-0.25599409257981098</c:v>
                </c:pt>
                <c:pt idx="4506">
                  <c:v>-0.20514138921459199</c:v>
                </c:pt>
                <c:pt idx="4507">
                  <c:v>-0.10290975231579</c:v>
                </c:pt>
                <c:pt idx="4508">
                  <c:v>2.5096270456255901E-2</c:v>
                </c:pt>
                <c:pt idx="4509">
                  <c:v>0.146816776606574</c:v>
                </c:pt>
                <c:pt idx="4510">
                  <c:v>0.231766110270616</c:v>
                </c:pt>
                <c:pt idx="4511">
                  <c:v>0.25866818384481699</c:v>
                </c:pt>
                <c:pt idx="4512">
                  <c:v>0.22078520611416799</c:v>
                </c:pt>
                <c:pt idx="4513">
                  <c:v>0.12760520386024399</c:v>
                </c:pt>
                <c:pt idx="4514">
                  <c:v>2.46568669430778E-3</c:v>
                </c:pt>
                <c:pt idx="4515">
                  <c:v>-0.12329137700022801</c:v>
                </c:pt>
                <c:pt idx="4516">
                  <c:v>-0.21816935048088101</c:v>
                </c:pt>
                <c:pt idx="4517">
                  <c:v>-0.25840545670920601</c:v>
                </c:pt>
                <c:pt idx="4518">
                  <c:v>-0.233922313273636</c:v>
                </c:pt>
                <c:pt idx="4519">
                  <c:v>-0.15085187533000599</c:v>
                </c:pt>
                <c:pt idx="4520">
                  <c:v>-2.9999649392881401E-2</c:v>
                </c:pt>
                <c:pt idx="4521">
                  <c:v>9.8366174839004006E-2</c:v>
                </c:pt>
                <c:pt idx="4522">
                  <c:v>0.202095580363014</c:v>
                </c:pt>
                <c:pt idx="4523">
                  <c:v>0.25520889407514602</c:v>
                </c:pt>
                <c:pt idx="4524">
                  <c:v>0.24440355706511799</c:v>
                </c:pt>
                <c:pt idx="4525">
                  <c:v>0.17238583301853799</c:v>
                </c:pt>
                <c:pt idx="4526">
                  <c:v>5.7193007688395199E-2</c:v>
                </c:pt>
                <c:pt idx="4527">
                  <c:v>-7.2324161216967706E-2</c:v>
                </c:pt>
                <c:pt idx="4528">
                  <c:v>-0.18372729527901699</c:v>
                </c:pt>
                <c:pt idx="4529">
                  <c:v>-0.24911478847704399</c:v>
                </c:pt>
                <c:pt idx="4530">
                  <c:v>-0.25210993750504301</c:v>
                </c:pt>
                <c:pt idx="4531">
                  <c:v>-0.191962588708396</c:v>
                </c:pt>
                <c:pt idx="4532">
                  <c:v>-8.3737018720286202E-2</c:v>
                </c:pt>
                <c:pt idx="4533">
                  <c:v>4.54610070730702E-2</c:v>
                </c:pt>
                <c:pt idx="4534">
                  <c:v>0.16327304162536299</c:v>
                </c:pt>
                <c:pt idx="4535">
                  <c:v>0.24019233003016699</c:v>
                </c:pt>
                <c:pt idx="4536">
                  <c:v>0.25695395933387799</c:v>
                </c:pt>
                <c:pt idx="4537">
                  <c:v>0.209359875495781</c:v>
                </c:pt>
                <c:pt idx="4538">
                  <c:v>0.109330312065389</c:v>
                </c:pt>
                <c:pt idx="4539">
                  <c:v>-1.8081706257795399E-2</c:v>
                </c:pt>
                <c:pt idx="4540">
                  <c:v>-0.14096504907795299</c:v>
                </c:pt>
                <c:pt idx="4541">
                  <c:v>-0.22854282087286101</c:v>
                </c:pt>
                <c:pt idx="4542">
                  <c:v>-0.25888062540342999</c:v>
                </c:pt>
                <c:pt idx="4543">
                  <c:v>-0.224380171322904</c:v>
                </c:pt>
                <c:pt idx="4544">
                  <c:v>-0.13368231138102901</c:v>
                </c:pt>
                <c:pt idx="4545">
                  <c:v>-9.5028872489234806E-3</c:v>
                </c:pt>
                <c:pt idx="4546">
                  <c:v>0.117056593946308</c:v>
                </c:pt>
                <c:pt idx="4547">
                  <c:v>0.21429852502129701</c:v>
                </c:pt>
                <c:pt idx="4548">
                  <c:v>0.25786806109316801</c:v>
                </c:pt>
                <c:pt idx="4549">
                  <c:v>0.236852941566942</c:v>
                </c:pt>
                <c:pt idx="4550">
                  <c:v>0.15651653349629899</c:v>
                </c:pt>
                <c:pt idx="4551">
                  <c:v>3.6979588653425398E-2</c:v>
                </c:pt>
                <c:pt idx="4552">
                  <c:v>-9.1819123572412106E-2</c:v>
                </c:pt>
                <c:pt idx="4553">
                  <c:v>-0.19762116669504901</c:v>
                </c:pt>
                <c:pt idx="4554">
                  <c:v>-0.25392776266619699</c:v>
                </c:pt>
                <c:pt idx="4555">
                  <c:v>-0.24663657522412</c:v>
                </c:pt>
                <c:pt idx="4556">
                  <c:v>-0.177573727494928</c:v>
                </c:pt>
                <c:pt idx="4557">
                  <c:v>-6.4036438127201403E-2</c:v>
                </c:pt>
                <c:pt idx="4558">
                  <c:v>6.5539174422704599E-2</c:v>
                </c:pt>
                <c:pt idx="4559">
                  <c:v>0.17870009416292301</c:v>
                </c:pt>
                <c:pt idx="4560">
                  <c:v>0.247104466745136</c:v>
                </c:pt>
                <c:pt idx="4561">
                  <c:v>0.253619992706208</c:v>
                </c:pt>
                <c:pt idx="4562">
                  <c:v>0.1966148181498</c:v>
                </c:pt>
                <c:pt idx="4563">
                  <c:v>9.0366242677993494E-2</c:v>
                </c:pt>
                <c:pt idx="4564">
                  <c:v>-3.8515118863987501E-2</c:v>
                </c:pt>
                <c:pt idx="4565">
                  <c:v>-0.15775012995603099</c:v>
                </c:pt>
                <c:pt idx="4566">
                  <c:v>-0.23747564238982799</c:v>
                </c:pt>
                <c:pt idx="4567">
                  <c:v>-0.25772390699516001</c:v>
                </c:pt>
                <c:pt idx="4568">
                  <c:v>-0.21342362029050799</c:v>
                </c:pt>
                <c:pt idx="4569">
                  <c:v>-0.115670063900079</c:v>
                </c:pt>
                <c:pt idx="4570">
                  <c:v>1.1053777559105299E-2</c:v>
                </c:pt>
                <c:pt idx="4571">
                  <c:v>0.13500913185595501</c:v>
                </c:pt>
                <c:pt idx="4572">
                  <c:v>0.225150611543632</c:v>
                </c:pt>
                <c:pt idx="4573">
                  <c:v>0.25890172383721399</c:v>
                </c:pt>
                <c:pt idx="4574">
                  <c:v>0.22780929328607499</c:v>
                </c:pt>
                <c:pt idx="4575">
                  <c:v>0.13966061200518301</c:v>
                </c:pt>
                <c:pt idx="4576">
                  <c:v>1.65330640560559E-2</c:v>
                </c:pt>
                <c:pt idx="4577">
                  <c:v>-0.11073529234959401</c:v>
                </c:pt>
                <c:pt idx="4578">
                  <c:v>-0.21026930783440601</c:v>
                </c:pt>
                <c:pt idx="4579">
                  <c:v>-0.25714007075600698</c:v>
                </c:pt>
                <c:pt idx="4580">
                  <c:v>-0.23960850777557599</c:v>
                </c:pt>
                <c:pt idx="4581">
                  <c:v>-0.16206550759948399</c:v>
                </c:pt>
                <c:pt idx="4582">
                  <c:v>-4.3932195663682803E-2</c:v>
                </c:pt>
                <c:pt idx="4583">
                  <c:v>8.5204207211643998E-2</c:v>
                </c:pt>
                <c:pt idx="4584">
                  <c:v>0.19300068782228699</c:v>
                </c:pt>
                <c:pt idx="4585">
                  <c:v>0.25245894887849402</c:v>
                </c:pt>
                <c:pt idx="4586">
                  <c:v>0.248687300046465</c:v>
                </c:pt>
                <c:pt idx="4587">
                  <c:v>0.18263037417379199</c:v>
                </c:pt>
                <c:pt idx="4588">
                  <c:v>7.0832538132704403E-2</c:v>
                </c:pt>
                <c:pt idx="4589">
                  <c:v>-5.8705746496884502E-2</c:v>
                </c:pt>
                <c:pt idx="4590">
                  <c:v>-0.173540812732317</c:v>
                </c:pt>
                <c:pt idx="4591">
                  <c:v>-0.24491150584989699</c:v>
                </c:pt>
                <c:pt idx="4592">
                  <c:v>-0.25494259300669098</c:v>
                </c:pt>
                <c:pt idx="4593">
                  <c:v>-0.20112172619593199</c:v>
                </c:pt>
                <c:pt idx="4594">
                  <c:v>-9.6928675390793306E-2</c:v>
                </c:pt>
                <c:pt idx="4595">
                  <c:v>3.1540763467817499E-2</c:v>
                </c:pt>
                <c:pt idx="4596">
                  <c:v>0.15211062245122201</c:v>
                </c:pt>
                <c:pt idx="4597">
                  <c:v>0.234583432415923</c:v>
                </c:pt>
                <c:pt idx="4598">
                  <c:v>0.25830336648209301</c:v>
                </c:pt>
                <c:pt idx="4599">
                  <c:v>0.21732962001507</c:v>
                </c:pt>
                <c:pt idx="4600">
                  <c:v>0.121924322000191</c:v>
                </c:pt>
                <c:pt idx="4601">
                  <c:v>-4.0176788232177303E-3</c:v>
                </c:pt>
                <c:pt idx="4602">
                  <c:v>-0.128953427061481</c:v>
                </c:pt>
                <c:pt idx="4603">
                  <c:v>-0.22159198952321399</c:v>
                </c:pt>
                <c:pt idx="4604">
                  <c:v>-0.25873146355195398</c:v>
                </c:pt>
                <c:pt idx="4605">
                  <c:v>-0.23107003748063401</c:v>
                </c:pt>
                <c:pt idx="4606">
                  <c:v>-0.145535687067845</c:v>
                </c:pt>
                <c:pt idx="4607">
                  <c:v>-2.3551020991057801E-2</c:v>
                </c:pt>
                <c:pt idx="4608">
                  <c:v>0.104332144392867</c:v>
                </c:pt>
                <c:pt idx="4609">
                  <c:v>0.20608467698396399</c:v>
                </c:pt>
                <c:pt idx="4610">
                  <c:v>0.25622202376790598</c:v>
                </c:pt>
                <c:pt idx="4611">
                  <c:v>0.24218697521313701</c:v>
                </c:pt>
                <c:pt idx="4612">
                  <c:v>0.16749469629732</c:v>
                </c:pt>
                <c:pt idx="4613">
                  <c:v>5.0852331632178102E-2</c:v>
                </c:pt>
                <c:pt idx="4614">
                  <c:v>-7.8526314955205206E-2</c:v>
                </c:pt>
                <c:pt idx="4615">
                  <c:v>-0.18823755882016599</c:v>
                </c:pt>
                <c:pt idx="4616">
                  <c:v>-0.25080353833757901</c:v>
                </c:pt>
                <c:pt idx="4617">
                  <c:v>-0.25055421580614901</c:v>
                </c:pt>
                <c:pt idx="4618">
                  <c:v>-0.187552035600559</c:v>
                </c:pt>
                <c:pt idx="4619">
                  <c:v>-7.7576284590448602E-2</c:v>
                </c:pt>
                <c:pt idx="4620">
                  <c:v>5.1828928143670801E-2</c:v>
                </c:pt>
                <c:pt idx="4621">
                  <c:v>0.16825326430088</c:v>
                </c:pt>
                <c:pt idx="4622">
                  <c:v>0.242537526646459</c:v>
                </c:pt>
                <c:pt idx="4623">
                  <c:v>0.25607676084985098</c:v>
                </c:pt>
                <c:pt idx="4624">
                  <c:v>0.20547998171350401</c:v>
                </c:pt>
                <c:pt idx="4625">
                  <c:v>0.103419466451747</c:v>
                </c:pt>
                <c:pt idx="4626">
                  <c:v>-2.4543095750642199E-2</c:v>
                </c:pt>
                <c:pt idx="4627">
                  <c:v>-0.146358687367971</c:v>
                </c:pt>
                <c:pt idx="4628">
                  <c:v>-0.231517837790611</c:v>
                </c:pt>
                <c:pt idx="4629">
                  <c:v>-0.25869190950619803</c:v>
                </c:pt>
                <c:pt idx="4630">
                  <c:v>-0.22107498767785899</c:v>
                </c:pt>
                <c:pt idx="4631">
                  <c:v>-0.12808846373594401</c:v>
                </c:pt>
                <c:pt idx="4632">
                  <c:v>-3.0213894482211102E-3</c:v>
                </c:pt>
                <c:pt idx="4633">
                  <c:v>0.122802410570148</c:v>
                </c:pt>
                <c:pt idx="4634">
                  <c:v>0.21786958505037601</c:v>
                </c:pt>
                <c:pt idx="4635">
                  <c:v>0.25836997038995502</c:v>
                </c:pt>
                <c:pt idx="4636">
                  <c:v>0.234159993834437</c:v>
                </c:pt>
                <c:pt idx="4637">
                  <c:v>0.15130319419994301</c:v>
                </c:pt>
                <c:pt idx="4638">
                  <c:v>3.05515709611998E-2</c:v>
                </c:pt>
                <c:pt idx="4639">
                  <c:v>-9.7851882752962693E-2</c:v>
                </c:pt>
                <c:pt idx="4640">
                  <c:v>-0.201747725402635</c:v>
                </c:pt>
                <c:pt idx="4641">
                  <c:v>-0.25511459867319197</c:v>
                </c:pt>
                <c:pt idx="4642">
                  <c:v>-0.24458643808997499</c:v>
                </c:pt>
                <c:pt idx="4643">
                  <c:v>-0.172800086783018</c:v>
                </c:pt>
                <c:pt idx="4644">
                  <c:v>-5.7734881767341199E-2</c:v>
                </c:pt>
                <c:pt idx="4645">
                  <c:v>7.1790382548170606E-2</c:v>
                </c:pt>
                <c:pt idx="4646">
                  <c:v>0.18333530019929201</c:v>
                </c:pt>
                <c:pt idx="4647">
                  <c:v>0.248962754585869</c:v>
                </c:pt>
                <c:pt idx="4648">
                  <c:v>0.25223594263361199</c:v>
                </c:pt>
                <c:pt idx="4649">
                  <c:v>0.19233507409058001</c:v>
                </c:pt>
                <c:pt idx="4650">
                  <c:v>8.4262693081386397E-2</c:v>
                </c:pt>
                <c:pt idx="4651">
                  <c:v>-4.4913802137838799E-2</c:v>
                </c:pt>
                <c:pt idx="4652">
                  <c:v>-0.16284135698664201</c:v>
                </c:pt>
                <c:pt idx="4653">
                  <c:v>-0.23998428378370201</c:v>
                </c:pt>
                <c:pt idx="4654">
                  <c:v>-0.25702165795271997</c:v>
                </c:pt>
                <c:pt idx="4655">
                  <c:v>-0.20968636344086999</c:v>
                </c:pt>
                <c:pt idx="4656">
                  <c:v>-0.109833818405493</c:v>
                </c:pt>
                <c:pt idx="4657">
                  <c:v>1.7527287809081499E-2</c:v>
                </c:pt>
                <c:pt idx="4658">
                  <c:v>0.140498576060472</c:v>
                </c:pt>
                <c:pt idx="4659">
                  <c:v>0.22828112434763001</c:v>
                </c:pt>
                <c:pt idx="4660">
                  <c:v>0.25888924888864001</c:v>
                </c:pt>
                <c:pt idx="4661">
                  <c:v>0.224656955013188</c:v>
                </c:pt>
                <c:pt idx="4662">
                  <c:v>0.134157933084114</c:v>
                </c:pt>
                <c:pt idx="4663">
                  <c:v>1.0058224558729199E-2</c:v>
                </c:pt>
                <c:pt idx="4664">
                  <c:v>-0.116560628704085</c:v>
                </c:pt>
                <c:pt idx="4665">
                  <c:v>-0.21398614941831701</c:v>
                </c:pt>
                <c:pt idx="4666">
                  <c:v>-0.25781751153703503</c:v>
                </c:pt>
                <c:pt idx="4667">
                  <c:v>-0.237076878507575</c:v>
                </c:pt>
                <c:pt idx="4668">
                  <c:v>-0.15695887053771401</c:v>
                </c:pt>
                <c:pt idx="4669">
                  <c:v>-3.7529539739539299E-2</c:v>
                </c:pt>
                <c:pt idx="4670">
                  <c:v>9.1299297102764895E-2</c:v>
                </c:pt>
                <c:pt idx="4671">
                  <c:v>0.19726165860596101</c:v>
                </c:pt>
                <c:pt idx="4672">
                  <c:v>0.25381861398880701</c:v>
                </c:pt>
                <c:pt idx="4673">
                  <c:v>0.24680512292178899</c:v>
                </c:pt>
                <c:pt idx="4674">
                  <c:v>0.17797775775118099</c:v>
                </c:pt>
                <c:pt idx="4675">
                  <c:v>6.4574759057938205E-2</c:v>
                </c:pt>
                <c:pt idx="4676">
                  <c:v>-6.5001388634087595E-2</c:v>
                </c:pt>
                <c:pt idx="4677">
                  <c:v>-0.17829753530336601</c:v>
                </c:pt>
                <c:pt idx="4678">
                  <c:v>-0.24693795817830899</c:v>
                </c:pt>
                <c:pt idx="4679">
                  <c:v>-0.25373123753561599</c:v>
                </c:pt>
                <c:pt idx="4680">
                  <c:v>-0.19697595441780599</c:v>
                </c:pt>
                <c:pt idx="4681">
                  <c:v>-9.0886821565948198E-2</c:v>
                </c:pt>
                <c:pt idx="4682">
                  <c:v>3.7965479568008997E-2</c:v>
                </c:pt>
                <c:pt idx="4683">
                  <c:v>0.15730909082342201</c:v>
                </c:pt>
                <c:pt idx="4684">
                  <c:v>0.23725366440735801</c:v>
                </c:pt>
                <c:pt idx="4685">
                  <c:v>0.25777658592559</c:v>
                </c:pt>
                <c:pt idx="4686">
                  <c:v>0.21373776236891601</c:v>
                </c:pt>
                <c:pt idx="4687">
                  <c:v>0.11616699029413199</c:v>
                </c:pt>
                <c:pt idx="4688">
                  <c:v>-1.04985251475065E-2</c:v>
                </c:pt>
                <c:pt idx="4689">
                  <c:v>-0.13453461983782999</c:v>
                </c:pt>
                <c:pt idx="4690">
                  <c:v>-0.22487568439757899</c:v>
                </c:pt>
                <c:pt idx="4691">
                  <c:v>-0.25889523877248699</c:v>
                </c:pt>
                <c:pt idx="4692">
                  <c:v>-0.22807287452736499</c:v>
                </c:pt>
                <c:pt idx="4693">
                  <c:v>-0.140128243995469</c:v>
                </c:pt>
                <c:pt idx="4694">
                  <c:v>-1.70876254623928E-2</c:v>
                </c:pt>
                <c:pt idx="4695">
                  <c:v>0.110232694871672</c:v>
                </c:pt>
                <c:pt idx="4696">
                  <c:v>0.20994455294113401</c:v>
                </c:pt>
                <c:pt idx="4697">
                  <c:v>0.25707449532503701</c:v>
                </c:pt>
                <c:pt idx="4698">
                  <c:v>0.23981853558039501</c:v>
                </c:pt>
                <c:pt idx="4699">
                  <c:v>0.162498535873457</c:v>
                </c:pt>
                <c:pt idx="4700">
                  <c:v>4.4479769789281698E-2</c:v>
                </c:pt>
                <c:pt idx="4701">
                  <c:v>-8.4679230571079206E-2</c:v>
                </c:pt>
                <c:pt idx="4702">
                  <c:v>-0.19262979232310401</c:v>
                </c:pt>
                <c:pt idx="4703">
                  <c:v>-0.25233502759933202</c:v>
                </c:pt>
                <c:pt idx="4704">
                  <c:v>-0.24884138984044199</c:v>
                </c:pt>
                <c:pt idx="4705">
                  <c:v>-0.183023882296103</c:v>
                </c:pt>
                <c:pt idx="4706">
                  <c:v>-7.1366908032969106E-2</c:v>
                </c:pt>
                <c:pt idx="4707">
                  <c:v>5.8164351075177798E-2</c:v>
                </c:pt>
                <c:pt idx="4708">
                  <c:v>0.17312798763110801</c:v>
                </c:pt>
                <c:pt idx="4709">
                  <c:v>0.244730645676765</c:v>
                </c:pt>
                <c:pt idx="4710">
                  <c:v>0.25503899531397101</c:v>
                </c:pt>
                <c:pt idx="4711">
                  <c:v>0.20147124642773001</c:v>
                </c:pt>
                <c:pt idx="4712">
                  <c:v>9.7443774036789096E-2</c:v>
                </c:pt>
                <c:pt idx="4713">
                  <c:v>-3.0989096058953398E-2</c:v>
                </c:pt>
                <c:pt idx="4714">
                  <c:v>-0.15166055480433499</c:v>
                </c:pt>
                <c:pt idx="4715">
                  <c:v>-0.23434768676519499</c:v>
                </c:pt>
                <c:pt idx="4716">
                  <c:v>-0.25834098678820699</c:v>
                </c:pt>
                <c:pt idx="4717">
                  <c:v>-0.21763118403898099</c:v>
                </c:pt>
                <c:pt idx="4718">
                  <c:v>-0.122414301161342</c:v>
                </c:pt>
                <c:pt idx="4719">
                  <c:v>3.46200284534576E-3</c:v>
                </c:pt>
                <c:pt idx="4720">
                  <c:v>0.12847122676271</c:v>
                </c:pt>
                <c:pt idx="4721">
                  <c:v>0.221304034959725</c:v>
                </c:pt>
                <c:pt idx="4722">
                  <c:v>0.25870987473051199</c:v>
                </c:pt>
                <c:pt idx="4723">
                  <c:v>0.23132022145549799</c:v>
                </c:pt>
                <c:pt idx="4724">
                  <c:v>0.145994983710481</c:v>
                </c:pt>
                <c:pt idx="4725">
                  <c:v>2.41043966080479E-2</c:v>
                </c:pt>
                <c:pt idx="4726">
                  <c:v>-0.103823286157691</c:v>
                </c:pt>
                <c:pt idx="4727">
                  <c:v>-0.205747782832329</c:v>
                </c:pt>
                <c:pt idx="4728">
                  <c:v>-0.25614147093002898</c:v>
                </c:pt>
                <c:pt idx="4729">
                  <c:v>-0.24238293864697799</c:v>
                </c:pt>
                <c:pt idx="4730">
                  <c:v>-0.167918095745203</c:v>
                </c:pt>
                <c:pt idx="4731">
                  <c:v>-5.1397124075803297E-2</c:v>
                </c:pt>
                <c:pt idx="4732">
                  <c:v>7.7996576162991799E-2</c:v>
                </c:pt>
                <c:pt idx="4733">
                  <c:v>0.187855550046134</c:v>
                </c:pt>
                <c:pt idx="4734">
                  <c:v>0.25066493604899598</c:v>
                </c:pt>
                <c:pt idx="4735">
                  <c:v>0.25069373380601701</c:v>
                </c:pt>
                <c:pt idx="4736">
                  <c:v>0.18793473074030301</c:v>
                </c:pt>
                <c:pt idx="4737">
                  <c:v>7.8106308498252605E-2</c:v>
                </c:pt>
                <c:pt idx="4738">
                  <c:v>-5.1284323243546502E-2</c:v>
                </c:pt>
                <c:pt idx="4739">
                  <c:v>-0.16783047808415499</c:v>
                </c:pt>
                <c:pt idx="4740">
                  <c:v>-0.24234244854388801</c:v>
                </c:pt>
                <c:pt idx="4741">
                  <c:v>-0.25615824938239901</c:v>
                </c:pt>
                <c:pt idx="4742">
                  <c:v>-0.20581762757267599</c:v>
                </c:pt>
                <c:pt idx="4743">
                  <c:v>-0.103928704137511</c:v>
                </c:pt>
                <c:pt idx="4744">
                  <c:v>2.3989807975767101E-2</c:v>
                </c:pt>
                <c:pt idx="4745">
                  <c:v>0.14589992385955</c:v>
                </c:pt>
                <c:pt idx="4746">
                  <c:v>0.23126849871529101</c:v>
                </c:pt>
                <c:pt idx="4747">
                  <c:v>0.25871444338218003</c:v>
                </c:pt>
                <c:pt idx="4748">
                  <c:v>0.221363750756113</c:v>
                </c:pt>
                <c:pt idx="4749">
                  <c:v>0.12857113351216501</c:v>
                </c:pt>
                <c:pt idx="4750">
                  <c:v>3.5770782826893299E-3</c:v>
                </c:pt>
                <c:pt idx="4751">
                  <c:v>-0.122312878393269</c:v>
                </c:pt>
                <c:pt idx="4752">
                  <c:v>-0.217568815901623</c:v>
                </c:pt>
                <c:pt idx="4753">
                  <c:v>-0.25833329376846897</c:v>
                </c:pt>
                <c:pt idx="4754">
                  <c:v>-0.23439659562759499</c:v>
                </c:pt>
                <c:pt idx="4755">
                  <c:v>-0.15175381602087701</c:v>
                </c:pt>
                <c:pt idx="4756">
                  <c:v>-3.1103351779402499E-2</c:v>
                </c:pt>
                <c:pt idx="4757">
                  <c:v>9.7337139866409697E-2</c:v>
                </c:pt>
                <c:pt idx="4758">
                  <c:v>0.201398940996902</c:v>
                </c:pt>
                <c:pt idx="4759">
                  <c:v>0.25501912796639598</c:v>
                </c:pt>
                <c:pt idx="4760">
                  <c:v>0.24476819231289099</c:v>
                </c:pt>
                <c:pt idx="4761">
                  <c:v>0.173213544462995</c:v>
                </c:pt>
                <c:pt idx="4762">
                  <c:v>5.8276489863523399E-2</c:v>
                </c:pt>
                <c:pt idx="4763">
                  <c:v>-7.1256273143364496E-2</c:v>
                </c:pt>
                <c:pt idx="4764">
                  <c:v>-0.18294246049967</c:v>
                </c:pt>
                <c:pt idx="4765">
                  <c:v>-0.24880957373120099</c:v>
                </c:pt>
                <c:pt idx="4766">
                  <c:v>-0.252360785719216</c:v>
                </c:pt>
                <c:pt idx="4767">
                  <c:v>-0.19270667339119599</c:v>
                </c:pt>
                <c:pt idx="4768">
                  <c:v>-8.4787979246939496E-2</c:v>
                </c:pt>
                <c:pt idx="4769">
                  <c:v>4.4366390286149603E-2</c:v>
                </c:pt>
                <c:pt idx="4770">
                  <c:v>0.16240892214296901</c:v>
                </c:pt>
                <c:pt idx="4771">
                  <c:v>0.23977513193727401</c:v>
                </c:pt>
                <c:pt idx="4772">
                  <c:v>0.257088172480959</c:v>
                </c:pt>
                <c:pt idx="4773">
                  <c:v>0.210011885367552</c:v>
                </c:pt>
                <c:pt idx="4774">
                  <c:v>0.11033681874468999</c:v>
                </c:pt>
                <c:pt idx="4775">
                  <c:v>-1.69727886127101E-2</c:v>
                </c:pt>
                <c:pt idx="4776">
                  <c:v>-0.14003145577052101</c:v>
                </c:pt>
                <c:pt idx="4777">
                  <c:v>-0.22801837613852</c:v>
                </c:pt>
                <c:pt idx="4778">
                  <c:v>-0.25889667967931501</c:v>
                </c:pt>
                <c:pt idx="4779">
                  <c:v>-0.224932703716026</c:v>
                </c:pt>
                <c:pt idx="4780">
                  <c:v>-0.13463293672586901</c:v>
                </c:pt>
                <c:pt idx="4781">
                  <c:v>-1.06135155306144E-2</c:v>
                </c:pt>
                <c:pt idx="4782">
                  <c:v>0.116064126470753</c:v>
                </c:pt>
                <c:pt idx="4783">
                  <c:v>0.213672787987952</c:v>
                </c:pt>
                <c:pt idx="4784">
                  <c:v>0.25776577422382602</c:v>
                </c:pt>
                <c:pt idx="4785">
                  <c:v>0.23729972324257001</c:v>
                </c:pt>
                <c:pt idx="4786">
                  <c:v>0.157400484474604</c:v>
                </c:pt>
                <c:pt idx="4787">
                  <c:v>3.8079317928257597E-2</c:v>
                </c:pt>
                <c:pt idx="4788">
                  <c:v>-9.0779050020159902E-2</c:v>
                </c:pt>
                <c:pt idx="4789">
                  <c:v>-0.19690124173868601</c:v>
                </c:pt>
                <c:pt idx="4790">
                  <c:v>-0.25370829597713501</c:v>
                </c:pt>
                <c:pt idx="4791">
                  <c:v>-0.24697253359610599</c:v>
                </c:pt>
                <c:pt idx="4792">
                  <c:v>-0.17838096806956499</c:v>
                </c:pt>
                <c:pt idx="4793">
                  <c:v>-6.5112782494814003E-2</c:v>
                </c:pt>
                <c:pt idx="4794">
                  <c:v>6.4463303386140897E-2</c:v>
                </c:pt>
                <c:pt idx="4795">
                  <c:v>0.17789415503273501</c:v>
                </c:pt>
                <c:pt idx="4796">
                  <c:v>0.246770311976162</c:v>
                </c:pt>
                <c:pt idx="4797">
                  <c:v>0.25384131343328398</c:v>
                </c:pt>
                <c:pt idx="4798">
                  <c:v>0.19733618322385499</c:v>
                </c:pt>
                <c:pt idx="4799">
                  <c:v>9.1406981741206997E-2</c:v>
                </c:pt>
                <c:pt idx="4800">
                  <c:v>-3.7415665366273797E-2</c:v>
                </c:pt>
                <c:pt idx="4801">
                  <c:v>-0.15686732697283401</c:v>
                </c:pt>
                <c:pt idx="4802">
                  <c:v>-0.23703059340480101</c:v>
                </c:pt>
                <c:pt idx="4803">
                  <c:v>-0.25782807728748802</c:v>
                </c:pt>
                <c:pt idx="4804">
                  <c:v>-0.214050919764251</c:v>
                </c:pt>
                <c:pt idx="4805">
                  <c:v>-0.116663381510554</c:v>
                </c:pt>
                <c:pt idx="4806">
                  <c:v>9.9432243695364003E-3</c:v>
                </c:pt>
                <c:pt idx="4807">
                  <c:v>0.134059488022991</c:v>
                </c:pt>
                <c:pt idx="4808">
                  <c:v>0.22459972125640101</c:v>
                </c:pt>
                <c:pt idx="4809">
                  <c:v>0.25888756098562998</c:v>
                </c:pt>
                <c:pt idx="4810">
                  <c:v>0.22833540504417599</c:v>
                </c:pt>
                <c:pt idx="4811">
                  <c:v>0.14059523041939201</c:v>
                </c:pt>
                <c:pt idx="4812">
                  <c:v>1.76421081465826E-2</c:v>
                </c:pt>
                <c:pt idx="4813">
                  <c:v>-0.109729589555231</c:v>
                </c:pt>
                <c:pt idx="4814">
                  <c:v>-0.20961883083998401</c:v>
                </c:pt>
                <c:pt idx="4815">
                  <c:v>-0.25700773556004303</c:v>
                </c:pt>
                <c:pt idx="4816">
                  <c:v>-0.24002745854884899</c:v>
                </c:pt>
                <c:pt idx="4817">
                  <c:v>-0.16293081552184499</c:v>
                </c:pt>
                <c:pt idx="4818">
                  <c:v>-4.5027138997995902E-2</c:v>
                </c:pt>
                <c:pt idx="4819">
                  <c:v>8.4153863815992797E-2</c:v>
                </c:pt>
                <c:pt idx="4820">
                  <c:v>0.192258009384595</c:v>
                </c:pt>
                <c:pt idx="4821">
                  <c:v>0.25220994382072498</c:v>
                </c:pt>
                <c:pt idx="4822">
                  <c:v>0.24899433323005099</c:v>
                </c:pt>
                <c:pt idx="4823">
                  <c:v>0.18341654723320999</c:v>
                </c:pt>
                <c:pt idx="4824">
                  <c:v>7.19009491481582E-2</c:v>
                </c:pt>
                <c:pt idx="4825">
                  <c:v>-5.7622687692155797E-2</c:v>
                </c:pt>
                <c:pt idx="4826">
                  <c:v>-0.172714364934766</c:v>
                </c:pt>
                <c:pt idx="4827">
                  <c:v>-0.244548658037332</c:v>
                </c:pt>
                <c:pt idx="4828">
                  <c:v>-0.25513422266471197</c:v>
                </c:pt>
                <c:pt idx="4829">
                  <c:v>-0.201819838487904</c:v>
                </c:pt>
                <c:pt idx="4830">
                  <c:v>-9.7958423762417202E-2</c:v>
                </c:pt>
                <c:pt idx="4831">
                  <c:v>3.0437285884309599E-2</c:v>
                </c:pt>
                <c:pt idx="4832">
                  <c:v>0.15120978846209701</c:v>
                </c:pt>
                <c:pt idx="4833">
                  <c:v>0.23411086148212701</c:v>
                </c:pt>
                <c:pt idx="4834">
                  <c:v>0.258377416925611</c:v>
                </c:pt>
                <c:pt idx="4835">
                  <c:v>0.21793174544294799</c:v>
                </c:pt>
                <c:pt idx="4836">
                  <c:v>0.122903716363702</c:v>
                </c:pt>
                <c:pt idx="4837">
                  <c:v>-2.9063109181367598E-3</c:v>
                </c:pt>
                <c:pt idx="4838">
                  <c:v>-0.127988434601084</c:v>
                </c:pt>
                <c:pt idx="4839">
                  <c:v>-0.221015060855585</c:v>
                </c:pt>
                <c:pt idx="4840">
                  <c:v>-0.25868709404090701</c:v>
                </c:pt>
                <c:pt idx="4841">
                  <c:v>-0.23156933974545901</c:v>
                </c:pt>
                <c:pt idx="4842">
                  <c:v>-0.14645360775887001</c:v>
                </c:pt>
                <c:pt idx="4843">
                  <c:v>-2.4657661176849598E-2</c:v>
                </c:pt>
                <c:pt idx="4844">
                  <c:v>0.103313949611938</c:v>
                </c:pt>
                <c:pt idx="4845">
                  <c:v>0.20540994080720201</c:v>
                </c:pt>
                <c:pt idx="4846">
                  <c:v>0.25605973805654197</c:v>
                </c:pt>
                <c:pt idx="4847">
                  <c:v>0.24257778543032901</c:v>
                </c:pt>
                <c:pt idx="4848">
                  <c:v>0.16834072159976099</c:v>
                </c:pt>
                <c:pt idx="4849">
                  <c:v>5.1941679734512698E-2</c:v>
                </c:pt>
                <c:pt idx="4850">
                  <c:v>-7.7466478043032305E-2</c:v>
                </c:pt>
                <c:pt idx="4851">
                  <c:v>-0.187472675827559</c:v>
                </c:pt>
                <c:pt idx="4852">
                  <c:v>-0.25052517895502602</c:v>
                </c:pt>
                <c:pt idx="4853">
                  <c:v>-0.25083209686782798</c:v>
                </c:pt>
                <c:pt idx="4854">
                  <c:v>-0.18831656007072101</c:v>
                </c:pt>
                <c:pt idx="4855">
                  <c:v>-7.8635972572777796E-2</c:v>
                </c:pt>
                <c:pt idx="4856">
                  <c:v>5.0739482078176003E-2</c:v>
                </c:pt>
                <c:pt idx="4857">
                  <c:v>0.16740691867775601</c:v>
                </c:pt>
                <c:pt idx="4858">
                  <c:v>0.242146253977364</c:v>
                </c:pt>
                <c:pt idx="4859">
                  <c:v>0.25623855780203902</c:v>
                </c:pt>
                <c:pt idx="4860">
                  <c:v>0.206154325236585</c:v>
                </c:pt>
                <c:pt idx="4861">
                  <c:v>0.104437463027041</c:v>
                </c:pt>
                <c:pt idx="4862">
                  <c:v>-2.3436409680609699E-2</c:v>
                </c:pt>
                <c:pt idx="4863">
                  <c:v>-0.145440488194821</c:v>
                </c:pt>
                <c:pt idx="4864">
                  <c:v>-0.23101809419335401</c:v>
                </c:pt>
                <c:pt idx="4865">
                  <c:v>-0.25873578536894998</c:v>
                </c:pt>
                <c:pt idx="4866">
                  <c:v>-0.22165149401860901</c:v>
                </c:pt>
                <c:pt idx="4867">
                  <c:v>-0.12905321096526401</c:v>
                </c:pt>
                <c:pt idx="4868">
                  <c:v>-4.1327506376717298E-3</c:v>
                </c:pt>
                <c:pt idx="4869">
                  <c:v>0.121822782724849</c:v>
                </c:pt>
                <c:pt idx="4870">
                  <c:v>0.21726704442025499</c:v>
                </c:pt>
                <c:pt idx="4871">
                  <c:v>0.258295427013715</c:v>
                </c:pt>
                <c:pt idx="4872">
                  <c:v>0.23463211756309199</c:v>
                </c:pt>
                <c:pt idx="4873">
                  <c:v>0.15220373871680701</c:v>
                </c:pt>
                <c:pt idx="4874">
                  <c:v>3.1654989305453102E-2</c:v>
                </c:pt>
                <c:pt idx="4875">
                  <c:v>-9.6821948550749604E-2</c:v>
                </c:pt>
                <c:pt idx="4876">
                  <c:v>-0.20104922875265399</c:v>
                </c:pt>
                <c:pt idx="4877">
                  <c:v>-0.25492248239458898</c:v>
                </c:pt>
                <c:pt idx="4878">
                  <c:v>-0.24494881889653</c:v>
                </c:pt>
                <c:pt idx="4879">
                  <c:v>-0.17362620415368099</c:v>
                </c:pt>
                <c:pt idx="4880">
                  <c:v>-5.8817829481770299E-2</c:v>
                </c:pt>
                <c:pt idx="4881">
                  <c:v>7.0721835463174398E-2</c:v>
                </c:pt>
                <c:pt idx="4882">
                  <c:v>0.18254877798995101</c:v>
                </c:pt>
                <c:pt idx="4883">
                  <c:v>0.248655246618742</c:v>
                </c:pt>
                <c:pt idx="4884">
                  <c:v>0.252484466186707</c:v>
                </c:pt>
                <c:pt idx="4885">
                  <c:v>0.19307738489829601</c:v>
                </c:pt>
                <c:pt idx="4886">
                  <c:v>8.5312874796969196E-2</c:v>
                </c:pt>
                <c:pt idx="4887">
                  <c:v>-4.38187740399116E-2</c:v>
                </c:pt>
                <c:pt idx="4888">
                  <c:v>-0.16197573908655699</c:v>
                </c:pt>
                <c:pt idx="4889">
                  <c:v>-0.239564875454439</c:v>
                </c:pt>
                <c:pt idx="4890">
                  <c:v>-0.25715350261216402</c:v>
                </c:pt>
                <c:pt idx="4891">
                  <c:v>-0.21033643977615801</c:v>
                </c:pt>
                <c:pt idx="4892">
                  <c:v>-0.11083931076567199</c:v>
                </c:pt>
                <c:pt idx="4893">
                  <c:v>1.64182112232415E-2</c:v>
                </c:pt>
                <c:pt idx="4894">
                  <c:v>0.13956369036010599</c:v>
                </c:pt>
                <c:pt idx="4895">
                  <c:v>0.227754577456003</c:v>
                </c:pt>
                <c:pt idx="4896">
                  <c:v>0.25890291774122098</c:v>
                </c:pt>
                <c:pt idx="4897">
                  <c:v>0.225207416161053</c:v>
                </c:pt>
                <c:pt idx="4898">
                  <c:v>0.135107320117966</c:v>
                </c:pt>
                <c:pt idx="4899">
                  <c:v>1.1168757606371101E-2</c:v>
                </c:pt>
                <c:pt idx="4900">
                  <c:v>-0.115567089533682</c:v>
                </c:pt>
                <c:pt idx="4901">
                  <c:v>-0.21335844217385</c:v>
                </c:pt>
                <c:pt idx="4902">
                  <c:v>-0.25771284939189398</c:v>
                </c:pt>
                <c:pt idx="4903">
                  <c:v>-0.23752147474528801</c:v>
                </c:pt>
                <c:pt idx="4904">
                  <c:v>-0.157841373272469</c:v>
                </c:pt>
                <c:pt idx="4905">
                  <c:v>-3.8628920686769201E-2</c:v>
                </c:pt>
                <c:pt idx="4906">
                  <c:v>9.0258384721358803E-2</c:v>
                </c:pt>
                <c:pt idx="4907">
                  <c:v>0.19653991775365301</c:v>
                </c:pt>
                <c:pt idx="4908">
                  <c:v>0.25359680913941302</c:v>
                </c:pt>
                <c:pt idx="4909">
                  <c:v>0.24713880647581701</c:v>
                </c:pt>
                <c:pt idx="4910">
                  <c:v>0.178783356592503</c:v>
                </c:pt>
                <c:pt idx="4911">
                  <c:v>6.5650505959171601E-2</c:v>
                </c:pt>
                <c:pt idx="4912">
                  <c:v>-6.3924921157805598E-2</c:v>
                </c:pt>
                <c:pt idx="4913">
                  <c:v>-0.17748995520939001</c:v>
                </c:pt>
                <c:pt idx="4914">
                  <c:v>-0.24660152891103801</c:v>
                </c:pt>
                <c:pt idx="4915">
                  <c:v>-0.25395021989209399</c:v>
                </c:pt>
                <c:pt idx="4916">
                  <c:v>-0.197695502908385</c:v>
                </c:pt>
                <c:pt idx="4917">
                  <c:v>-9.1926720807408102E-2</c:v>
                </c:pt>
                <c:pt idx="4918">
                  <c:v>3.6865678791758401E-2</c:v>
                </c:pt>
                <c:pt idx="4919">
                  <c:v>0.156424840439461</c:v>
                </c:pt>
                <c:pt idx="4920">
                  <c:v>0.23680643040984101</c:v>
                </c:pt>
                <c:pt idx="4921">
                  <c:v>0.25787838084363401</c:v>
                </c:pt>
                <c:pt idx="4922">
                  <c:v>0.21436309103380599</c:v>
                </c:pt>
                <c:pt idx="4923">
                  <c:v>0.117159235262489</c:v>
                </c:pt>
                <c:pt idx="4924">
                  <c:v>-9.3878777834478493E-3</c:v>
                </c:pt>
                <c:pt idx="4925">
                  <c:v>-0.133583738600354</c:v>
                </c:pt>
                <c:pt idx="4926">
                  <c:v>-0.22432272339145201</c:v>
                </c:pt>
                <c:pt idx="4927">
                  <c:v>-0.25887869051201301</c:v>
                </c:pt>
                <c:pt idx="4928">
                  <c:v>-0.22859688362703801</c:v>
                </c:pt>
                <c:pt idx="4929">
                  <c:v>-0.14106156912556</c:v>
                </c:pt>
                <c:pt idx="4930">
                  <c:v>-1.8196509554141298E-2</c:v>
                </c:pt>
                <c:pt idx="4931">
                  <c:v>0.109225978718062</c:v>
                </c:pt>
                <c:pt idx="4932">
                  <c:v>0.209292143031547</c:v>
                </c:pt>
                <c:pt idx="4933">
                  <c:v>0.256939791768587</c:v>
                </c:pt>
                <c:pt idx="4934">
                  <c:v>0.240235275718435</c:v>
                </c:pt>
                <c:pt idx="4935">
                  <c:v>0.16336234455314699</c:v>
                </c:pt>
                <c:pt idx="4936">
                  <c:v>4.5574300768112801E-2</c:v>
                </c:pt>
                <c:pt idx="4937">
                  <c:v>-8.3628109366732303E-2</c:v>
                </c:pt>
                <c:pt idx="4938">
                  <c:v>-0.19188534071955299</c:v>
                </c:pt>
                <c:pt idx="4939">
                  <c:v>-0.252083698118928</c:v>
                </c:pt>
                <c:pt idx="4940">
                  <c:v>-0.24914612951068699</c:v>
                </c:pt>
                <c:pt idx="4941">
                  <c:v>-0.18380836717611701</c:v>
                </c:pt>
                <c:pt idx="4942">
                  <c:v>-7.2434659017961506E-2</c:v>
                </c:pt>
                <c:pt idx="4943">
                  <c:v>5.7080758843244303E-2</c:v>
                </c:pt>
                <c:pt idx="4944">
                  <c:v>0.17229994654883901</c:v>
                </c:pt>
                <c:pt idx="4945">
                  <c:v>0.24436554377000899</c:v>
                </c:pt>
                <c:pt idx="4946">
                  <c:v>0.25522827462020298</c:v>
                </c:pt>
                <c:pt idx="4947">
                  <c:v>0.2021675007705</c:v>
                </c:pt>
                <c:pt idx="4948">
                  <c:v>9.84726221967029E-2</c:v>
                </c:pt>
                <c:pt idx="4949">
                  <c:v>-2.98853354860577E-2</c:v>
                </c:pt>
                <c:pt idx="4950">
                  <c:v>-0.15075832550117299</c:v>
                </c:pt>
                <c:pt idx="4951">
                  <c:v>-0.233872957657767</c:v>
                </c:pt>
                <c:pt idx="4952">
                  <c:v>-0.25841265672647401</c:v>
                </c:pt>
                <c:pt idx="4953">
                  <c:v>-0.218231302842297</c:v>
                </c:pt>
                <c:pt idx="4954">
                  <c:v>-0.123392565352549</c:v>
                </c:pt>
                <c:pt idx="4955">
                  <c:v>2.3506056016459301E-3</c:v>
                </c:pt>
                <c:pt idx="4956">
                  <c:v>0.12750505280081001</c:v>
                </c:pt>
                <c:pt idx="4957">
                  <c:v>0.22072506854209001</c:v>
                </c:pt>
                <c:pt idx="4958">
                  <c:v>0.25866312158808702</c:v>
                </c:pt>
                <c:pt idx="4959">
                  <c:v>0.23181739120283701</c:v>
                </c:pt>
                <c:pt idx="4960">
                  <c:v>0.146911557100147</c:v>
                </c:pt>
                <c:pt idx="4961">
                  <c:v>2.5210812148590299E-2</c:v>
                </c:pt>
                <c:pt idx="4962">
                  <c:v>-0.10280413710210499</c:v>
                </c:pt>
                <c:pt idx="4963">
                  <c:v>-0.20507115246501201</c:v>
                </c:pt>
                <c:pt idx="4964">
                  <c:v>-0.25597682552398698</c:v>
                </c:pt>
                <c:pt idx="4965">
                  <c:v>-0.24277151466553901</c:v>
                </c:pt>
                <c:pt idx="4966">
                  <c:v>-0.16876257191396901</c:v>
                </c:pt>
                <c:pt idx="4967">
                  <c:v>-5.24859960995556E-2</c:v>
                </c:pt>
                <c:pt idx="4968">
                  <c:v>7.6936023037472795E-2</c:v>
                </c:pt>
                <c:pt idx="4969">
                  <c:v>0.18708893792832901</c:v>
                </c:pt>
                <c:pt idx="4970">
                  <c:v>0.25038426769952499</c:v>
                </c:pt>
                <c:pt idx="4971">
                  <c:v>0.25096930435414599</c:v>
                </c:pt>
                <c:pt idx="4972">
                  <c:v>0.188697521832737</c:v>
                </c:pt>
                <c:pt idx="4973">
                  <c:v>7.9165274373878602E-2</c:v>
                </c:pt>
                <c:pt idx="4974">
                  <c:v>-5.0194407157625701E-2</c:v>
                </c:pt>
                <c:pt idx="4975">
                  <c:v>-0.166982588033007</c:v>
                </c:pt>
                <c:pt idx="4976">
                  <c:v>-0.24194894385075</c:v>
                </c:pt>
                <c:pt idx="4977">
                  <c:v>-0.25631768573879399</c:v>
                </c:pt>
                <c:pt idx="4978">
                  <c:v>-0.206490073154074</c:v>
                </c:pt>
                <c:pt idx="4979">
                  <c:v>-0.1049457407765</c:v>
                </c:pt>
                <c:pt idx="4980">
                  <c:v>2.28829034146582E-2</c:v>
                </c:pt>
                <c:pt idx="4981">
                  <c:v>0.144980382490389</c:v>
                </c:pt>
                <c:pt idx="4982">
                  <c:v>0.23076662537840401</c:v>
                </c:pt>
                <c:pt idx="4983">
                  <c:v>0.25875593536818597</c:v>
                </c:pt>
                <c:pt idx="4984">
                  <c:v>0.22193821613972101</c:v>
                </c:pt>
                <c:pt idx="4985">
                  <c:v>0.12953469387432501</c:v>
                </c:pt>
                <c:pt idx="4986">
                  <c:v>4.6884039532032601E-3</c:v>
                </c:pt>
                <c:pt idx="4987">
                  <c:v>-0.121332125822745</c:v>
                </c:pt>
                <c:pt idx="4988">
                  <c:v>-0.21696427199652299</c:v>
                </c:pt>
                <c:pt idx="4989">
                  <c:v>-0.25825637030014498</c:v>
                </c:pt>
                <c:pt idx="4990">
                  <c:v>-0.23486655855588601</c:v>
                </c:pt>
                <c:pt idx="4991">
                  <c:v>-0.152652960214955</c:v>
                </c:pt>
                <c:pt idx="4992">
                  <c:v>-3.22064809979744E-2</c:v>
                </c:pt>
                <c:pt idx="4993">
                  <c:v>9.6306311179451806E-2</c:v>
                </c:pt>
                <c:pt idx="4994">
                  <c:v>0.20069859028100401</c:v>
                </c:pt>
                <c:pt idx="4995">
                  <c:v>0.25482466240301399</c:v>
                </c:pt>
                <c:pt idx="4996">
                  <c:v>0.24512831700875101</c:v>
                </c:pt>
                <c:pt idx="4997">
                  <c:v>0.17403806395396801</c:v>
                </c:pt>
                <c:pt idx="4998">
                  <c:v>5.93588981281475E-2</c:v>
                </c:pt>
                <c:pt idx="4999">
                  <c:v>-7.0187071969737905E-2</c:v>
                </c:pt>
                <c:pt idx="5000">
                  <c:v>-0.182154254483818</c:v>
                </c:pt>
                <c:pt idx="5001">
                  <c:v>-0.24849977395947001</c:v>
                </c:pt>
                <c:pt idx="5002">
                  <c:v>-0.25260698346629301</c:v>
                </c:pt>
                <c:pt idx="5003">
                  <c:v>-0.193447206904026</c:v>
                </c:pt>
                <c:pt idx="5004">
                  <c:v>-8.5837377313298199E-2</c:v>
                </c:pt>
                <c:pt idx="5005">
                  <c:v>4.32709559219751E-2</c:v>
                </c:pt>
                <c:pt idx="5006">
                  <c:v>0.16154180981306701</c:v>
                </c:pt>
                <c:pt idx="5007">
                  <c:v>0.239353515303843</c:v>
                </c:pt>
                <c:pt idx="5008">
                  <c:v>0.25721764804536201</c:v>
                </c:pt>
                <c:pt idx="5009">
                  <c:v>0.210660025171476</c:v>
                </c:pt>
                <c:pt idx="5010">
                  <c:v>0.11134129215347401</c:v>
                </c:pt>
                <c:pt idx="5011">
                  <c:v>-1.58635581955959E-2</c:v>
                </c:pt>
                <c:pt idx="5012">
                  <c:v>-0.13909528198420901</c:v>
                </c:pt>
                <c:pt idx="5013">
                  <c:v>-0.22748972951539201</c:v>
                </c:pt>
                <c:pt idx="5014">
                  <c:v>-0.25890796304562003</c:v>
                </c:pt>
                <c:pt idx="5015">
                  <c:v>-0.225481091082676</c:v>
                </c:pt>
                <c:pt idx="5016">
                  <c:v>-0.13558108107493799</c:v>
                </c:pt>
                <c:pt idx="5017">
                  <c:v>-1.1723948228016701E-2</c:v>
                </c:pt>
                <c:pt idx="5018">
                  <c:v>0.115069520182705</c:v>
                </c:pt>
                <c:pt idx="5019">
                  <c:v>0.21304311342419099</c:v>
                </c:pt>
                <c:pt idx="5020">
                  <c:v>0.257658737285061</c:v>
                </c:pt>
                <c:pt idx="5021">
                  <c:v>0.237742131994125</c:v>
                </c:pt>
                <c:pt idx="5022">
                  <c:v>0.15828153490014801</c:v>
                </c:pt>
                <c:pt idx="5023">
                  <c:v>3.9178345483071801E-2</c:v>
                </c:pt>
                <c:pt idx="5024">
                  <c:v>-8.9737303605050001E-2</c:v>
                </c:pt>
                <c:pt idx="5025">
                  <c:v>-0.196177688315471</c:v>
                </c:pt>
                <c:pt idx="5026">
                  <c:v>-0.253484153989258</c:v>
                </c:pt>
                <c:pt idx="5027">
                  <c:v>-0.247303940794907</c:v>
                </c:pt>
                <c:pt idx="5028">
                  <c:v>-0.17918492146620299</c:v>
                </c:pt>
                <c:pt idx="5029">
                  <c:v>-6.6187926973736697E-2</c:v>
                </c:pt>
                <c:pt idx="5030">
                  <c:v>6.3386244429391905E-2</c:v>
                </c:pt>
                <c:pt idx="5031">
                  <c:v>0.17708493769546599</c:v>
                </c:pt>
                <c:pt idx="5032">
                  <c:v>0.24643160976051201</c:v>
                </c:pt>
                <c:pt idx="5033">
                  <c:v>0.25405795641031897</c:v>
                </c:pt>
                <c:pt idx="5034">
                  <c:v>0.19805391181602</c:v>
                </c:pt>
                <c:pt idx="5035">
                  <c:v>9.2446036370130297E-2</c:v>
                </c:pt>
                <c:pt idx="5036">
                  <c:v>-3.6315522378233399E-2</c:v>
                </c:pt>
                <c:pt idx="5037">
                  <c:v>-0.15598163326182299</c:v>
                </c:pt>
                <c:pt idx="5038">
                  <c:v>-0.236581176455187</c:v>
                </c:pt>
                <c:pt idx="5039">
                  <c:v>-0.25792749636228102</c:v>
                </c:pt>
                <c:pt idx="5040">
                  <c:v>-0.214674274739419</c:v>
                </c:pt>
                <c:pt idx="5041">
                  <c:v>-0.11765454926555299</c:v>
                </c:pt>
                <c:pt idx="5042">
                  <c:v>8.8324879477048798E-3</c:v>
                </c:pt>
                <c:pt idx="5043">
                  <c:v>0.133107373761683</c:v>
                </c:pt>
                <c:pt idx="5044">
                  <c:v>0.22404469207885</c:v>
                </c:pt>
                <c:pt idx="5045">
                  <c:v>0.25886862739250299</c:v>
                </c:pt>
                <c:pt idx="5046">
                  <c:v>0.22885730907132801</c:v>
                </c:pt>
                <c:pt idx="5047">
                  <c:v>0.14152725796556501</c:v>
                </c:pt>
                <c:pt idx="5048">
                  <c:v>1.87508271309593E-2</c:v>
                </c:pt>
                <c:pt idx="5049">
                  <c:v>-0.108721864680282</c:v>
                </c:pt>
                <c:pt idx="5050">
                  <c:v>-0.20896449102086501</c:v>
                </c:pt>
                <c:pt idx="5051">
                  <c:v>-0.25687066426368199</c:v>
                </c:pt>
                <c:pt idx="5052">
                  <c:v>-0.240441986131748</c:v>
                </c:pt>
                <c:pt idx="5053">
                  <c:v>-0.163793120979324</c:v>
                </c:pt>
                <c:pt idx="5054">
                  <c:v>-4.6121252578875602E-2</c:v>
                </c:pt>
                <c:pt idx="5055">
                  <c:v>8.31019696454319E-2</c:v>
                </c:pt>
                <c:pt idx="5056">
                  <c:v>0.191511788044848</c:v>
                </c:pt>
                <c:pt idx="5057">
                  <c:v>0.25195629107555201</c:v>
                </c:pt>
                <c:pt idx="5058">
                  <c:v>0.24929677798302899</c:v>
                </c:pt>
                <c:pt idx="5059">
                  <c:v>0.18419934031972299</c:v>
                </c:pt>
                <c:pt idx="5060">
                  <c:v>7.2968035183594807E-2</c:v>
                </c:pt>
                <c:pt idx="5061">
                  <c:v>-5.6538567025092502E-2</c:v>
                </c:pt>
                <c:pt idx="5062">
                  <c:v>-0.17188473438253901</c:v>
                </c:pt>
                <c:pt idx="5063">
                  <c:v>-0.244181303718399</c:v>
                </c:pt>
                <c:pt idx="5064">
                  <c:v>-0.255321150747152</c:v>
                </c:pt>
                <c:pt idx="5065">
                  <c:v>-0.20251423167385199</c:v>
                </c:pt>
                <c:pt idx="5066">
                  <c:v>-9.898636697075E-2</c:v>
                </c:pt>
                <c:pt idx="5067">
                  <c:v>2.9333247407015799E-2</c:v>
                </c:pt>
                <c:pt idx="5068">
                  <c:v>0.15030616800143801</c:v>
                </c:pt>
                <c:pt idx="5069">
                  <c:v>0.23363397638812899</c:v>
                </c:pt>
                <c:pt idx="5070">
                  <c:v>0.25844670602844699</c:v>
                </c:pt>
                <c:pt idx="5071">
                  <c:v>0.21852985485697399</c:v>
                </c:pt>
                <c:pt idx="5072">
                  <c:v>0.123880845875773</c:v>
                </c:pt>
                <c:pt idx="5073">
                  <c:v>-1.7948894559899E-3</c:v>
                </c:pt>
                <c:pt idx="5074">
                  <c:v>-0.127021083588814</c:v>
                </c:pt>
                <c:pt idx="5075">
                  <c:v>-0.220434059355225</c:v>
                </c:pt>
                <c:pt idx="5076">
                  <c:v>-0.25863795748249302</c:v>
                </c:pt>
                <c:pt idx="5077">
                  <c:v>-0.23206437468486801</c:v>
                </c:pt>
                <c:pt idx="5078">
                  <c:v>-0.147368829624553</c:v>
                </c:pt>
                <c:pt idx="5079">
                  <c:v>-2.5763846974921401E-2</c:v>
                </c:pt>
                <c:pt idx="5080">
                  <c:v>0.102293850976882</c:v>
                </c:pt>
                <c:pt idx="5081">
                  <c:v>0.20473141936654499</c:v>
                </c:pt>
                <c:pt idx="5082">
                  <c:v>0.25589273371433802</c:v>
                </c:pt>
                <c:pt idx="5083">
                  <c:v>0.24296412546010199</c:v>
                </c:pt>
                <c:pt idx="5084">
                  <c:v>0.169183644744375</c:v>
                </c:pt>
                <c:pt idx="5085">
                  <c:v>5.3030070663283801E-2</c:v>
                </c:pt>
                <c:pt idx="5086">
                  <c:v>-7.6405213590102203E-2</c:v>
                </c:pt>
                <c:pt idx="5087">
                  <c:v>-0.18670433811631301</c:v>
                </c:pt>
                <c:pt idx="5088">
                  <c:v>-0.25024220293166599</c:v>
                </c:pt>
                <c:pt idx="5089">
                  <c:v>-0.25110535563286102</c:v>
                </c:pt>
                <c:pt idx="5090">
                  <c:v>-0.18907761427127001</c:v>
                </c:pt>
                <c:pt idx="5091">
                  <c:v>-7.9694211463077896E-2</c:v>
                </c:pt>
                <c:pt idx="5092">
                  <c:v>4.9649100993038098E-2</c:v>
                </c:pt>
                <c:pt idx="5093">
                  <c:v>0.16655748810478599</c:v>
                </c:pt>
                <c:pt idx="5094">
                  <c:v>0.24175051907304801</c:v>
                </c:pt>
                <c:pt idx="5095">
                  <c:v>0.256395632828123</c:v>
                </c:pt>
                <c:pt idx="5096">
                  <c:v>0.20682486977836301</c:v>
                </c:pt>
                <c:pt idx="5097">
                  <c:v>0.10545353504426901</c:v>
                </c:pt>
                <c:pt idx="5098">
                  <c:v>-2.2329291727898801E-2</c:v>
                </c:pt>
                <c:pt idx="5099">
                  <c:v>-0.144519608865945</c:v>
                </c:pt>
                <c:pt idx="5100">
                  <c:v>-0.23051409342895199</c:v>
                </c:pt>
                <c:pt idx="5101">
                  <c:v>-0.25877489328705899</c:v>
                </c:pt>
                <c:pt idx="5102">
                  <c:v>-0.22222391579853101</c:v>
                </c:pt>
                <c:pt idx="5103">
                  <c:v>-0.130015580021171</c:v>
                </c:pt>
                <c:pt idx="5104">
                  <c:v>-5.24403566940701E-3</c:v>
                </c:pt>
                <c:pt idx="5105">
                  <c:v>0.12084090994739501</c:v>
                </c:pt>
                <c:pt idx="5106">
                  <c:v>0.216660500025292</c:v>
                </c:pt>
                <c:pt idx="5107">
                  <c:v>0.25821612380768999</c:v>
                </c:pt>
                <c:pt idx="5108">
                  <c:v>0.235099917525915</c:v>
                </c:pt>
                <c:pt idx="5109">
                  <c:v>0.15310147844576899</c:v>
                </c:pt>
                <c:pt idx="5110">
                  <c:v>3.27578243162625E-2</c:v>
                </c:pt>
                <c:pt idx="5111">
                  <c:v>-9.5790230128041595E-2</c:v>
                </c:pt>
                <c:pt idx="5112">
                  <c:v>-0.200347027197331</c:v>
                </c:pt>
                <c:pt idx="5113">
                  <c:v>-0.25472566844232503</c:v>
                </c:pt>
                <c:pt idx="5114">
                  <c:v>-0.245306685822613</c:v>
                </c:pt>
                <c:pt idx="5115">
                  <c:v>-0.17444912196643</c:v>
                </c:pt>
                <c:pt idx="5116">
                  <c:v>-5.9899693309968999E-2</c:v>
                </c:pt>
                <c:pt idx="5117">
                  <c:v>6.9651985126693197E-2</c:v>
                </c:pt>
                <c:pt idx="5118">
                  <c:v>0.18175889179882901</c:v>
                </c:pt>
                <c:pt idx="5119">
                  <c:v>0.248343156469643</c:v>
                </c:pt>
                <c:pt idx="5120">
                  <c:v>0.25272833699354103</c:v>
                </c:pt>
                <c:pt idx="5121">
                  <c:v>0.193816137704626</c:v>
                </c:pt>
                <c:pt idx="5122">
                  <c:v>8.6361484379559803E-2</c:v>
                </c:pt>
                <c:pt idx="5123">
                  <c:v>-4.2722938456121198E-2</c:v>
                </c:pt>
                <c:pt idx="5124">
                  <c:v>-0.16110713632159701</c:v>
                </c:pt>
                <c:pt idx="5125">
                  <c:v>-0.23914105245921499</c:v>
                </c:pt>
                <c:pt idx="5126">
                  <c:v>-0.25728060848503698</c:v>
                </c:pt>
                <c:pt idx="5127">
                  <c:v>-0.21098264006275899</c:v>
                </c:pt>
                <c:pt idx="5128">
                  <c:v>-0.11184276059548499</c:v>
                </c:pt>
                <c:pt idx="5129">
                  <c:v>1.5308832085042299E-2</c:v>
                </c:pt>
                <c:pt idx="5130">
                  <c:v>0.13862623280077199</c:v>
                </c:pt>
                <c:pt idx="5131">
                  <c:v>0.22722383353683401</c:v>
                </c:pt>
                <c:pt idx="5132">
                  <c:v>0.25891181556926901</c:v>
                </c:pt>
                <c:pt idx="5133">
                  <c:v>0.22575372722008399</c:v>
                </c:pt>
                <c:pt idx="5134">
                  <c:v>0.13605421741418</c:v>
                </c:pt>
                <c:pt idx="5135">
                  <c:v>1.22790848378059E-2</c:v>
                </c:pt>
                <c:pt idx="5136">
                  <c:v>-0.11457142071010901</c:v>
                </c:pt>
                <c:pt idx="5137">
                  <c:v>-0.21272680319168399</c:v>
                </c:pt>
                <c:pt idx="5138">
                  <c:v>-0.25760343815262099</c:v>
                </c:pt>
                <c:pt idx="5139">
                  <c:v>-0.23796169397252301</c:v>
                </c:pt>
                <c:pt idx="5140">
                  <c:v>-0.15872096732982899</c:v>
                </c:pt>
                <c:pt idx="5141">
                  <c:v>-3.9727589785982897E-2</c:v>
                </c:pt>
                <c:pt idx="5142">
                  <c:v>8.9215809071837807E-2</c:v>
                </c:pt>
                <c:pt idx="5143">
                  <c:v>0.19581455509291801</c:v>
                </c:pt>
                <c:pt idx="5144">
                  <c:v>0.25337033104566697</c:v>
                </c:pt>
                <c:pt idx="5145">
                  <c:v>0.24746793579260801</c:v>
                </c:pt>
                <c:pt idx="5146">
                  <c:v>0.17958566084066899</c:v>
                </c:pt>
                <c:pt idx="5147">
                  <c:v>6.6725043062626999E-2</c:v>
                </c:pt>
                <c:pt idx="5148">
                  <c:v>-6.2847275682566095E-2</c:v>
                </c:pt>
                <c:pt idx="5149">
                  <c:v>-0.17667910435686701</c:v>
                </c:pt>
                <c:pt idx="5150">
                  <c:v>-0.24626055530739899</c:v>
                </c:pt>
                <c:pt idx="5151">
                  <c:v>-0.25416452249161903</c:v>
                </c:pt>
                <c:pt idx="5152">
                  <c:v>-0.19841140829558401</c:v>
                </c:pt>
                <c:pt idx="5153">
                  <c:v>-9.29649260369034E-2</c:v>
                </c:pt>
                <c:pt idx="5154">
                  <c:v>3.5765198660251803E-2</c:v>
                </c:pt>
                <c:pt idx="5155">
                  <c:v>0.15553770748176199</c:v>
                </c:pt>
                <c:pt idx="5156">
                  <c:v>0.236354832578579</c:v>
                </c:pt>
                <c:pt idx="5157">
                  <c:v>0.25797542361715697</c:v>
                </c:pt>
                <c:pt idx="5158">
                  <c:v>0.21498446944747701</c:v>
                </c:pt>
                <c:pt idx="5159">
                  <c:v>0.118149321237851</c:v>
                </c:pt>
                <c:pt idx="5160">
                  <c:v>-8.2770574209708805E-3</c:v>
                </c:pt>
                <c:pt idx="5161">
                  <c:v>-0.132630395701575</c:v>
                </c:pt>
                <c:pt idx="5162">
                  <c:v>-0.22376562859947799</c:v>
                </c:pt>
                <c:pt idx="5163">
                  <c:v>-0.25885737167346101</c:v>
                </c:pt>
                <c:pt idx="5164">
                  <c:v>-0.22911668017727499</c:v>
                </c:pt>
                <c:pt idx="5165">
                  <c:v>-0.141992294793995</c:v>
                </c:pt>
                <c:pt idx="5166">
                  <c:v>-1.9305058323313098E-2</c:v>
                </c:pt>
                <c:pt idx="5167">
                  <c:v>0.10821724976433</c:v>
                </c:pt>
                <c:pt idx="5168">
                  <c:v>0.20863587631741801</c:v>
                </c:pt>
                <c:pt idx="5169">
                  <c:v>0.25680035336379697</c:v>
                </c:pt>
                <c:pt idx="5170">
                  <c:v>0.24064758883647699</c:v>
                </c:pt>
                <c:pt idx="5171">
                  <c:v>0.164223142815803</c:v>
                </c:pt>
                <c:pt idx="5172">
                  <c:v>4.6667991910494901E-2</c:v>
                </c:pt>
                <c:pt idx="5173">
                  <c:v>-8.2575447076000494E-2</c:v>
                </c:pt>
                <c:pt idx="5174">
                  <c:v>-0.19113735308142701</c:v>
                </c:pt>
                <c:pt idx="5175">
                  <c:v>-0.25182772327755698</c:v>
                </c:pt>
                <c:pt idx="5176">
                  <c:v>-0.249446277953044</c:v>
                </c:pt>
                <c:pt idx="5177">
                  <c:v>-0.18458946486282701</c:v>
                </c:pt>
                <c:pt idx="5178">
                  <c:v>-7.3501075187810794E-2</c:v>
                </c:pt>
                <c:pt idx="5179">
                  <c:v>5.5996114735560598E-2</c:v>
                </c:pt>
                <c:pt idx="5180">
                  <c:v>0.171468730348734</c:v>
                </c:pt>
                <c:pt idx="5181">
                  <c:v>0.24399593873129</c:v>
                </c:pt>
                <c:pt idx="5182">
                  <c:v>0.25541285061767999</c:v>
                </c:pt>
                <c:pt idx="5183">
                  <c:v>0.202860029600579</c:v>
                </c:pt>
                <c:pt idx="5184">
                  <c:v>9.9499655717753002E-2</c:v>
                </c:pt>
                <c:pt idx="5185">
                  <c:v>-2.87810241906362E-2</c:v>
                </c:pt>
                <c:pt idx="5186">
                  <c:v>-0.14985331804596799</c:v>
                </c:pt>
                <c:pt idx="5187">
                  <c:v>-0.23339391877419299</c:v>
                </c:pt>
                <c:pt idx="5188">
                  <c:v>-0.25847956467466499</c:v>
                </c:pt>
                <c:pt idx="5189">
                  <c:v>-0.21882740011155999</c:v>
                </c:pt>
                <c:pt idx="5190">
                  <c:v>-0.124368555683879</c:v>
                </c:pt>
                <c:pt idx="5191">
                  <c:v>1.23916504133494E-3</c:v>
                </c:pt>
                <c:pt idx="5192">
                  <c:v>0.12653652919472499</c:v>
                </c:pt>
                <c:pt idx="5193">
                  <c:v>0.22014203463565901</c:v>
                </c:pt>
                <c:pt idx="5194">
                  <c:v>0.25861160184005599</c:v>
                </c:pt>
                <c:pt idx="5195">
                  <c:v>0.23231028905370499</c:v>
                </c:pt>
                <c:pt idx="5196">
                  <c:v>0.147825423225448</c:v>
                </c:pt>
                <c:pt idx="5197">
                  <c:v>2.63167631080291E-2</c:v>
                </c:pt>
                <c:pt idx="5198">
                  <c:v>-0.10178309358714201</c:v>
                </c:pt>
                <c:pt idx="5199">
                  <c:v>-0.20439074307694099</c:v>
                </c:pt>
                <c:pt idx="5200">
                  <c:v>-0.25580746301500401</c:v>
                </c:pt>
                <c:pt idx="5201">
                  <c:v>-0.24315561692666701</c:v>
                </c:pt>
                <c:pt idx="5202">
                  <c:v>-0.16960393815111099</c:v>
                </c:pt>
                <c:pt idx="5203">
                  <c:v>-5.3573900919163198E-2</c:v>
                </c:pt>
                <c:pt idx="5204">
                  <c:v>7.5874052146342602E-2</c:v>
                </c:pt>
                <c:pt idx="5205">
                  <c:v>0.18631887816334899</c:v>
                </c:pt>
                <c:pt idx="5206">
                  <c:v>0.25009898530593799</c:v>
                </c:pt>
                <c:pt idx="5207">
                  <c:v>0.25124025007718898</c:v>
                </c:pt>
                <c:pt idx="5208">
                  <c:v>0.18945683563524901</c:v>
                </c:pt>
                <c:pt idx="5209">
                  <c:v>8.0222781403580204E-2</c:v>
                </c:pt>
                <c:pt idx="5210">
                  <c:v>-4.91035660966214E-2</c:v>
                </c:pt>
                <c:pt idx="5211">
                  <c:v>-0.16613162085151501</c:v>
                </c:pt>
                <c:pt idx="5212">
                  <c:v>-0.241550980558393</c:v>
                </c:pt>
                <c:pt idx="5213">
                  <c:v>-0.25647239871092697</c:v>
                </c:pt>
                <c:pt idx="5214">
                  <c:v>-0.20715871356705601</c:v>
                </c:pt>
                <c:pt idx="5215">
                  <c:v>-0.105960843490957</c:v>
                </c:pt>
                <c:pt idx="5216">
                  <c:v>2.17755771708023E-2</c:v>
                </c:pt>
                <c:pt idx="5217">
                  <c:v>0.144058169444261</c:v>
                </c:pt>
                <c:pt idx="5218">
                  <c:v>0.23026049950840199</c:v>
                </c:pt>
                <c:pt idx="5219">
                  <c:v>0.25879265903822901</c:v>
                </c:pt>
                <c:pt idx="5220">
                  <c:v>0.222508591678828</c:v>
                </c:pt>
                <c:pt idx="5221">
                  <c:v>0.13049586719037501</c:v>
                </c:pt>
                <c:pt idx="5222">
                  <c:v>5.7996432265053398E-3</c:v>
                </c:pt>
                <c:pt idx="5223">
                  <c:v>-0.120349137361818</c:v>
                </c:pt>
                <c:pt idx="5224">
                  <c:v>-0.216355729906028</c:v>
                </c:pt>
                <c:pt idx="5225">
                  <c:v>-0.25817468772176599</c:v>
                </c:pt>
                <c:pt idx="5226">
                  <c:v>-0.23533219339810199</c:v>
                </c:pt>
                <c:pt idx="5227">
                  <c:v>-0.15354929134294301</c:v>
                </c:pt>
                <c:pt idx="5228">
                  <c:v>-3.3309016720295702E-2</c:v>
                </c:pt>
                <c:pt idx="5229">
                  <c:v>9.5273707774088098E-2</c:v>
                </c:pt>
                <c:pt idx="5230">
                  <c:v>0.19999454112127699</c:v>
                </c:pt>
                <c:pt idx="5231">
                  <c:v>0.254625500968582</c:v>
                </c:pt>
                <c:pt idx="5232">
                  <c:v>0.24548392451637599</c:v>
                </c:pt>
                <c:pt idx="5233">
                  <c:v>0.174859376297335</c:v>
                </c:pt>
                <c:pt idx="5234">
                  <c:v>6.0440212535809001E-2</c:v>
                </c:pt>
                <c:pt idx="5235">
                  <c:v>-6.9116577399168502E-2</c:v>
                </c:pt>
                <c:pt idx="5236">
                  <c:v>-0.18136269175640601</c:v>
                </c:pt>
                <c:pt idx="5237">
                  <c:v>-0.248185394870794</c:v>
                </c:pt>
                <c:pt idx="5238">
                  <c:v>-0.25284852620937798</c:v>
                </c:pt>
                <c:pt idx="5239">
                  <c:v>-0.19418417560044399</c:v>
                </c:pt>
                <c:pt idx="5240">
                  <c:v>-8.6885193581210093E-2</c:v>
                </c:pt>
                <c:pt idx="5241">
                  <c:v>4.21747241670484E-2</c:v>
                </c:pt>
                <c:pt idx="5242">
                  <c:v>0.160671720614675</c:v>
                </c:pt>
                <c:pt idx="5243">
                  <c:v>0.23892748789936499</c:v>
                </c:pt>
                <c:pt idx="5244">
                  <c:v>0.25734238364113099</c:v>
                </c:pt>
                <c:pt idx="5245">
                  <c:v>0.211304282963729</c:v>
                </c:pt>
                <c:pt idx="5246">
                  <c:v>0.112343713781455</c:v>
                </c:pt>
                <c:pt idx="5247">
                  <c:v>-1.4754035447186301E-2</c:v>
                </c:pt>
                <c:pt idx="5248">
                  <c:v>-0.13815654497068899</c:v>
                </c:pt>
                <c:pt idx="5249">
                  <c:v>-0.22695689074530101</c:v>
                </c:pt>
                <c:pt idx="5250">
                  <c:v>-0.25891447529441802</c:v>
                </c:pt>
                <c:pt idx="5251">
                  <c:v>-0.226025323317252</c:v>
                </c:pt>
                <c:pt idx="5252">
                  <c:v>-0.13652672695597101</c:v>
                </c:pt>
                <c:pt idx="5253">
                  <c:v>-1.28341648782416E-2</c:v>
                </c:pt>
                <c:pt idx="5254">
                  <c:v>0.114072793410622</c:v>
                </c:pt>
                <c:pt idx="5255">
                  <c:v>0.212409512933561</c:v>
                </c:pt>
                <c:pt idx="5256">
                  <c:v>0.25754695224933599</c:v>
                </c:pt>
                <c:pt idx="5257">
                  <c:v>0.238180159668965</c:v>
                </c:pt>
                <c:pt idx="5258">
                  <c:v>0.15915966853706301</c:v>
                </c:pt>
                <c:pt idx="5259">
                  <c:v>4.0276651065151603E-2</c:v>
                </c:pt>
                <c:pt idx="5260">
                  <c:v>-8.8693903524230802E-2</c:v>
                </c:pt>
                <c:pt idx="5261">
                  <c:v>-0.19545051975893801</c:v>
                </c:pt>
                <c:pt idx="5262">
                  <c:v>-0.25325534083301998</c:v>
                </c:pt>
                <c:pt idx="5263">
                  <c:v>-0.247630790713399</c:v>
                </c:pt>
                <c:pt idx="5264">
                  <c:v>-0.17998557286970801</c:v>
                </c:pt>
                <c:pt idx="5265">
                  <c:v>-6.7261851751366605E-2</c:v>
                </c:pt>
                <c:pt idx="5266">
                  <c:v>6.2308017400340199E-2</c:v>
                </c:pt>
                <c:pt idx="5267">
                  <c:v>0.17627245706325401</c:v>
                </c:pt>
                <c:pt idx="5268">
                  <c:v>0.24608836633974099</c:v>
                </c:pt>
                <c:pt idx="5269">
                  <c:v>0.25426991764504803</c:v>
                </c:pt>
                <c:pt idx="5270">
                  <c:v>0.19876799070010001</c:v>
                </c:pt>
                <c:pt idx="5271">
                  <c:v>9.3483387417219205E-2</c:v>
                </c:pt>
                <c:pt idx="5272">
                  <c:v>-3.5214710173137501E-2</c:v>
                </c:pt>
                <c:pt idx="5273">
                  <c:v>-0.15509306514443</c:v>
                </c:pt>
                <c:pt idx="5274">
                  <c:v>-0.236127399822774</c:v>
                </c:pt>
                <c:pt idx="5275">
                  <c:v>-0.25802216238746201</c:v>
                </c:pt>
                <c:pt idx="5276">
                  <c:v>-0.215293673728922</c:v>
                </c:pt>
                <c:pt idx="5277">
                  <c:v>-0.11864354889998401</c:v>
                </c:pt>
                <c:pt idx="5278">
                  <c:v>7.72158876209641E-3</c:v>
                </c:pt>
                <c:pt idx="5279">
                  <c:v>0.13215280661745099</c:v>
                </c:pt>
                <c:pt idx="5280">
                  <c:v>0.22348553423897199</c:v>
                </c:pt>
                <c:pt idx="5281">
                  <c:v>0.25884492340674098</c:v>
                </c:pt>
                <c:pt idx="5282">
                  <c:v>0.22937499574996401</c:v>
                </c:pt>
                <c:pt idx="5283">
                  <c:v>0.14245667746844001</c:v>
                </c:pt>
                <c:pt idx="5284">
                  <c:v>1.9859200577877399E-2</c:v>
                </c:pt>
                <c:pt idx="5285">
                  <c:v>-0.10771213629494999</c:v>
                </c:pt>
                <c:pt idx="5286">
                  <c:v>-0.20830630043512599</c:v>
                </c:pt>
                <c:pt idx="5287">
                  <c:v>-0.256728859392852</c:v>
                </c:pt>
                <c:pt idx="5288">
                  <c:v>-0.24085208288542001</c:v>
                </c:pt>
                <c:pt idx="5289">
                  <c:v>-0.16465240808148601</c:v>
                </c:pt>
                <c:pt idx="5290">
                  <c:v>-4.72145162441596E-2</c:v>
                </c:pt>
                <c:pt idx="5291">
                  <c:v>8.2048544084110997E-2</c:v>
                </c:pt>
                <c:pt idx="5292">
                  <c:v>0.19076203755430099</c:v>
                </c:pt>
                <c:pt idx="5293">
                  <c:v>0.25169799531725001</c:v>
                </c:pt>
                <c:pt idx="5294">
                  <c:v>0.24959462873199001</c:v>
                </c:pt>
                <c:pt idx="5295">
                  <c:v>0.18497873900813799</c:v>
                </c:pt>
                <c:pt idx="5296">
                  <c:v>7.40337765749111E-2</c:v>
                </c:pt>
                <c:pt idx="5297">
                  <c:v>-5.5453404473709E-2</c:v>
                </c:pt>
                <c:pt idx="5298">
                  <c:v>-0.171051936363942</c:v>
                </c:pt>
                <c:pt idx="5299">
                  <c:v>-0.243809449662651</c:v>
                </c:pt>
                <c:pt idx="5300">
                  <c:v>-0.25550337380932903</c:v>
                </c:pt>
                <c:pt idx="5301">
                  <c:v>-0.203204892957602</c:v>
                </c:pt>
                <c:pt idx="5302">
                  <c:v>-0.100012486073006</c:v>
                </c:pt>
                <c:pt idx="5303">
                  <c:v>2.8228668380993398E-2</c:v>
                </c:pt>
                <c:pt idx="5304">
                  <c:v>0.149399777721029</c:v>
                </c:pt>
                <c:pt idx="5305">
                  <c:v>0.233152785921897</c:v>
                </c:pt>
                <c:pt idx="5306">
                  <c:v>0.25851123251375002</c:v>
                </c:pt>
                <c:pt idx="5307">
                  <c:v>0.21912393723527401</c:v>
                </c:pt>
                <c:pt idx="5308">
                  <c:v>0.124855692530006</c:v>
                </c:pt>
                <c:pt idx="5309">
                  <c:v>-6.8343491788629303E-4</c:v>
                </c:pt>
                <c:pt idx="5310">
                  <c:v>-0.126051391850872</c:v>
                </c:pt>
                <c:pt idx="5311">
                  <c:v>-0.219848995728742</c:v>
                </c:pt>
                <c:pt idx="5312">
                  <c:v>-0.25858405478219398</c:v>
                </c:pt>
                <c:pt idx="5313">
                  <c:v>-0.23255513317643001</c:v>
                </c:pt>
                <c:pt idx="5314">
                  <c:v>-0.14828133579932001</c:v>
                </c:pt>
                <c:pt idx="5315">
                  <c:v>-2.6869558000645999E-2</c:v>
                </c:pt>
                <c:pt idx="5316">
                  <c:v>0.10127186728592601</c:v>
                </c:pt>
                <c:pt idx="5317">
                  <c:v>0.20404912516568499</c:v>
                </c:pt>
                <c:pt idx="5318">
                  <c:v>0.25572101381882401</c:v>
                </c:pt>
                <c:pt idx="5319">
                  <c:v>0.24334598818303901</c:v>
                </c:pt>
                <c:pt idx="5320">
                  <c:v>0.170023450197899</c:v>
                </c:pt>
                <c:pt idx="5321">
                  <c:v>5.4117484361785102E-2</c:v>
                </c:pt>
                <c:pt idx="5322">
                  <c:v>-7.5342541153238199E-2</c:v>
                </c:pt>
                <c:pt idx="5323">
                  <c:v>-0.18593255984523999</c:v>
                </c:pt>
                <c:pt idx="5324">
                  <c:v>-0.24995461548214001</c:v>
                </c:pt>
                <c:pt idx="5325">
                  <c:v>-0.25137398706567698</c:v>
                </c:pt>
                <c:pt idx="5326">
                  <c:v>-0.189835184177613</c:v>
                </c:pt>
                <c:pt idx="5327">
                  <c:v>-8.0750981760280199E-2</c:v>
                </c:pt>
                <c:pt idx="5328">
                  <c:v>4.8557804981637302E-2</c:v>
                </c:pt>
                <c:pt idx="5329">
                  <c:v>0.16570498823515101</c:v>
                </c:pt>
                <c:pt idx="5330">
                  <c:v>0.24135032922605301</c:v>
                </c:pt>
                <c:pt idx="5331">
                  <c:v>0.25654798303354698</c:v>
                </c:pt>
                <c:pt idx="5332">
                  <c:v>0.207491602982145</c:v>
                </c:pt>
                <c:pt idx="5333">
                  <c:v>0.106467663779409</c:v>
                </c:pt>
                <c:pt idx="5334">
                  <c:v>-2.1221762294314401E-2</c:v>
                </c:pt>
                <c:pt idx="5335">
                  <c:v>-0.143596066351172</c:v>
                </c:pt>
                <c:pt idx="5336">
                  <c:v>-0.23000584478505501</c:v>
                </c:pt>
                <c:pt idx="5337">
                  <c:v>-0.25880923253985</c:v>
                </c:pt>
                <c:pt idx="5338">
                  <c:v>-0.22279224246912199</c:v>
                </c:pt>
                <c:pt idx="5339">
                  <c:v>-0.13097555316927001</c:v>
                </c:pt>
                <c:pt idx="5340">
                  <c:v>-6.3552240648316301E-3</c:v>
                </c:pt>
                <c:pt idx="5341">
                  <c:v>0.119856810331592</c:v>
                </c:pt>
                <c:pt idx="5342">
                  <c:v>0.216049963042798</c:v>
                </c:pt>
                <c:pt idx="5343">
                  <c:v>0.25813206223326801</c:v>
                </c:pt>
                <c:pt idx="5344">
                  <c:v>0.235563385102359</c:v>
                </c:pt>
                <c:pt idx="5345">
                  <c:v>0.15399639684341501</c:v>
                </c:pt>
                <c:pt idx="5346">
                  <c:v>3.3860055670748401E-2</c:v>
                </c:pt>
                <c:pt idx="5347">
                  <c:v>-9.4756746497193206E-2</c:v>
                </c:pt>
                <c:pt idx="5348">
                  <c:v>-0.199641133676733</c:v>
                </c:pt>
                <c:pt idx="5349">
                  <c:v>-0.25452416044325599</c:v>
                </c:pt>
                <c:pt idx="5350">
                  <c:v>-0.245660032273506</c:v>
                </c:pt>
                <c:pt idx="5351">
                  <c:v>-0.175268825056655</c:v>
                </c:pt>
                <c:pt idx="5352">
                  <c:v>-6.0980453315511898E-2</c:v>
                </c:pt>
                <c:pt idx="5353">
                  <c:v>6.8580851253770003E-2</c:v>
                </c:pt>
                <c:pt idx="5354">
                  <c:v>0.180965656181831</c:v>
                </c:pt>
                <c:pt idx="5355">
                  <c:v>0.24802648988972401</c:v>
                </c:pt>
                <c:pt idx="5356">
                  <c:v>0.25296755056009801</c:v>
                </c:pt>
                <c:pt idx="5357">
                  <c:v>0.19455131889594199</c:v>
                </c:pt>
                <c:pt idx="5358">
                  <c:v>8.7408502505537E-2</c:v>
                </c:pt>
                <c:pt idx="5359">
                  <c:v>-4.1626315580362998E-2</c:v>
                </c:pt>
                <c:pt idx="5360">
                  <c:v>-0.16023556469824601</c:v>
                </c:pt>
                <c:pt idx="5361">
                  <c:v>-0.238712822608177</c:v>
                </c:pt>
                <c:pt idx="5362">
                  <c:v>-0.25740297322904898</c:v>
                </c:pt>
                <c:pt idx="5363">
                  <c:v>-0.21162495239258799</c:v>
                </c:pt>
                <c:pt idx="5364">
                  <c:v>-0.11284414940350999</c:v>
                </c:pt>
                <c:pt idx="5365">
                  <c:v>1.41991708379582E-2</c:v>
                </c:pt>
                <c:pt idx="5366">
                  <c:v>0.13768622065779801</c:v>
                </c:pt>
                <c:pt idx="5367">
                  <c:v>0.226688902370591</c:v>
                </c:pt>
                <c:pt idx="5368">
                  <c:v>0.25891594220881398</c:v>
                </c:pt>
                <c:pt idx="5369">
                  <c:v>0.22629587812294399</c:v>
                </c:pt>
                <c:pt idx="5370">
                  <c:v>0.13699860752347301</c:v>
                </c:pt>
                <c:pt idx="5371">
                  <c:v>1.3389185792088001E-2</c:v>
                </c:pt>
                <c:pt idx="5372">
                  <c:v>-0.113573640581404</c:v>
                </c:pt>
                <c:pt idx="5373">
                  <c:v>-0.21209124411156799</c:v>
                </c:pt>
                <c:pt idx="5374">
                  <c:v>-0.25748927983543202</c:v>
                </c:pt>
                <c:pt idx="5375">
                  <c:v>-0.238397528076988</c:v>
                </c:pt>
                <c:pt idx="5376">
                  <c:v>-0.159597636500766</c:v>
                </c:pt>
                <c:pt idx="5377">
                  <c:v>-4.0825526791069801E-2</c:v>
                </c:pt>
                <c:pt idx="5378">
                  <c:v>8.8171589366631498E-2</c:v>
                </c:pt>
                <c:pt idx="5379">
                  <c:v>0.195085583990629</c:v>
                </c:pt>
                <c:pt idx="5380">
                  <c:v>0.25313918388107298</c:v>
                </c:pt>
                <c:pt idx="5381">
                  <c:v>0.24779250480701401</c:v>
                </c:pt>
                <c:pt idx="5382">
                  <c:v>0.18038465571093801</c:v>
                </c:pt>
                <c:pt idx="5383">
                  <c:v>6.77983505668944E-2</c:v>
                </c:pt>
                <c:pt idx="5384">
                  <c:v>-6.1768472067060202E-2</c:v>
                </c:pt>
                <c:pt idx="5385">
                  <c:v>-0.17586499768803701</c:v>
                </c:pt>
                <c:pt idx="5386">
                  <c:v>-0.24591504365080599</c:v>
                </c:pt>
                <c:pt idx="5387">
                  <c:v>-0.25437414138505299</c:v>
                </c:pt>
                <c:pt idx="5388">
                  <c:v>-0.19912365738680499</c:v>
                </c:pt>
                <c:pt idx="5389">
                  <c:v>-9.4001418122542396E-2</c:v>
                </c:pt>
                <c:pt idx="5390">
                  <c:v>3.4664059452973697E-2</c:v>
                </c:pt>
                <c:pt idx="5391">
                  <c:v>0.15464770829827901</c:v>
                </c:pt>
                <c:pt idx="5392">
                  <c:v>0.235898879235548</c:v>
                </c:pt>
                <c:pt idx="5393">
                  <c:v>0.25806771245787102</c:v>
                </c:pt>
                <c:pt idx="5394">
                  <c:v>0.21560188615925899</c:v>
                </c:pt>
                <c:pt idx="5395">
                  <c:v>0.119137229975061</c:v>
                </c:pt>
                <c:pt idx="5396">
                  <c:v>-7.1660845301084602E-3</c:v>
                </c:pt>
                <c:pt idx="5397">
                  <c:v>-0.131674608709552</c:v>
                </c:pt>
                <c:pt idx="5398">
                  <c:v>-0.22320441028771901</c:v>
                </c:pt>
                <c:pt idx="5399">
                  <c:v>-0.25883128264969102</c:v>
                </c:pt>
                <c:pt idx="5400">
                  <c:v>-0.229632254599342</c:v>
                </c:pt>
                <c:pt idx="5401">
                  <c:v>-0.142920403849502</c:v>
                </c:pt>
                <c:pt idx="5402">
                  <c:v>-2.0413251341736102E-2</c:v>
                </c:pt>
                <c:pt idx="5403">
                  <c:v>0.107206526599185</c:v>
                </c:pt>
                <c:pt idx="5404">
                  <c:v>0.20797576489233299</c:v>
                </c:pt>
                <c:pt idx="5405">
                  <c:v>0.256656182680218</c:v>
                </c:pt>
                <c:pt idx="5406">
                  <c:v>0.24105546733647701</c:v>
                </c:pt>
                <c:pt idx="5407">
                  <c:v>0.165080914798761</c:v>
                </c:pt>
                <c:pt idx="5408">
                  <c:v>4.7760823062049602E-2</c:v>
                </c:pt>
                <c:pt idx="5409">
                  <c:v>-8.1521263097188504E-2</c:v>
                </c:pt>
                <c:pt idx="5410">
                  <c:v>-0.19038584319253399</c:v>
                </c:pt>
                <c:pt idx="5411">
                  <c:v>-0.25156710779228503</c:v>
                </c:pt>
                <c:pt idx="5412">
                  <c:v>-0.24974182963642</c:v>
                </c:pt>
                <c:pt idx="5413">
                  <c:v>-0.18536716096228101</c:v>
                </c:pt>
                <c:pt idx="5414">
                  <c:v>-7.4566136890757695E-2</c:v>
                </c:pt>
                <c:pt idx="5415">
                  <c:v>5.4910438739787099E-2</c:v>
                </c:pt>
                <c:pt idx="5416">
                  <c:v>0.17063435434832</c:v>
                </c:pt>
                <c:pt idx="5417">
                  <c:v>0.24362183737163201</c:v>
                </c:pt>
                <c:pt idx="5418">
                  <c:v>0.25559271990506099</c:v>
                </c:pt>
                <c:pt idx="5419">
                  <c:v>0.203548820156147</c:v>
                </c:pt>
                <c:pt idx="5420">
                  <c:v>0.100524855673918</c:v>
                </c:pt>
                <c:pt idx="5421">
                  <c:v>-2.7676182522773301E-2</c:v>
                </c:pt>
                <c:pt idx="5422">
                  <c:v>-0.148945549116065</c:v>
                </c:pt>
                <c:pt idx="5423">
                  <c:v>-0.23291057894213299</c:v>
                </c:pt>
                <c:pt idx="5424">
                  <c:v>-0.25854170939980903</c:v>
                </c:pt>
                <c:pt idx="5425">
                  <c:v>-0.219419464861979</c:v>
                </c:pt>
                <c:pt idx="5426">
                  <c:v>-0.125342254169928</c:v>
                </c:pt>
                <c:pt idx="5427">
                  <c:v>1.2770164587470799E-4</c:v>
                </c:pt>
                <c:pt idx="5428">
                  <c:v>0.12556567379226499</c:v>
                </c:pt>
                <c:pt idx="5429">
                  <c:v>0.21955494398449399</c:v>
                </c:pt>
                <c:pt idx="5430">
                  <c:v>0.25855531643581697</c:v>
                </c:pt>
                <c:pt idx="5431">
                  <c:v>0.23279890592505301</c:v>
                </c:pt>
                <c:pt idx="5432">
                  <c:v>0.14873656524579501</c:v>
                </c:pt>
                <c:pt idx="5433">
                  <c:v>2.7422229106063799E-2</c:v>
                </c:pt>
                <c:pt idx="5434">
                  <c:v>-0.10076017442844</c:v>
                </c:pt>
                <c:pt idx="5435">
                  <c:v>-0.20370656720659899</c:v>
                </c:pt>
                <c:pt idx="5436">
                  <c:v>-0.25563338652406697</c:v>
                </c:pt>
                <c:pt idx="5437">
                  <c:v>-0.24353523835218399</c:v>
                </c:pt>
                <c:pt idx="5438">
                  <c:v>-0.17044217895205999</c:v>
                </c:pt>
                <c:pt idx="5439">
                  <c:v>-5.4660818486877802E-2</c:v>
                </c:pt>
                <c:pt idx="5440">
                  <c:v>7.4810683059443203E-2</c:v>
                </c:pt>
                <c:pt idx="5441">
                  <c:v>0.185545384941741</c:v>
                </c:pt>
                <c:pt idx="5442">
                  <c:v>0.249809094125378</c:v>
                </c:pt>
                <c:pt idx="5443">
                  <c:v>0.251506565982202</c:v>
                </c:pt>
                <c:pt idx="5444">
                  <c:v>0.19021265815532001</c:v>
                </c:pt>
                <c:pt idx="5445">
                  <c:v>8.1278810099775403E-2</c:v>
                </c:pt>
                <c:pt idx="5446">
                  <c:v>-4.8011820162390501E-2</c:v>
                </c:pt>
                <c:pt idx="5447">
                  <c:v>-0.165277592221176</c:v>
                </c:pt>
                <c:pt idx="5448">
                  <c:v>-0.241148566000424</c:v>
                </c:pt>
                <c:pt idx="5449">
                  <c:v>-0.256622385447769</c:v>
                </c:pt>
                <c:pt idx="5450">
                  <c:v>-0.207823536490018</c:v>
                </c:pt>
                <c:pt idx="5451">
                  <c:v>-0.106973993574721</c:v>
                </c:pt>
                <c:pt idx="5452">
                  <c:v>2.06678496498429E-2</c:v>
                </c:pt>
                <c:pt idx="5453">
                  <c:v>0.14313330171557301</c:v>
                </c:pt>
                <c:pt idx="5454">
                  <c:v>0.22975013043209699</c:v>
                </c:pt>
                <c:pt idx="5455">
                  <c:v>0.25882461371556797</c:v>
                </c:pt>
                <c:pt idx="5456">
                  <c:v>0.22307486686264</c:v>
                </c:pt>
                <c:pt idx="5457">
                  <c:v>0.13145463574795699</c:v>
                </c:pt>
                <c:pt idx="5458">
                  <c:v>6.9107756248428303E-3</c:v>
                </c:pt>
                <c:pt idx="5459">
                  <c:v>-0.119363931124853</c:v>
                </c:pt>
                <c:pt idx="5460">
                  <c:v>-0.21574320084425999</c:v>
                </c:pt>
                <c:pt idx="5461">
                  <c:v>-0.25808824753856902</c:v>
                </c:pt>
                <c:pt idx="5462">
                  <c:v>-0.235793491573593</c:v>
                </c:pt>
                <c:pt idx="5463">
                  <c:v>-0.15444279288738499</c:v>
                </c:pt>
                <c:pt idx="5464">
                  <c:v>-3.4410938629001402E-2</c:v>
                </c:pt>
                <c:pt idx="5465">
                  <c:v>9.4239348678981094E-2</c:v>
                </c:pt>
                <c:pt idx="5466">
                  <c:v>0.199286806491836</c:v>
                </c:pt>
                <c:pt idx="5467">
                  <c:v>0.25442164733321798</c:v>
                </c:pt>
                <c:pt idx="5468">
                  <c:v>0.24583500828268101</c:v>
                </c:pt>
                <c:pt idx="5469">
                  <c:v>0.17567746635807299</c:v>
                </c:pt>
                <c:pt idx="5470">
                  <c:v>6.1520413160205997E-2</c:v>
                </c:pt>
                <c:pt idx="5471">
                  <c:v>-6.8044809158570904E-2</c:v>
                </c:pt>
                <c:pt idx="5472">
                  <c:v>-0.180567786904233</c:v>
                </c:pt>
                <c:pt idx="5473">
                  <c:v>-0.24786644225850399</c:v>
                </c:pt>
                <c:pt idx="5474">
                  <c:v>-0.25308540949735803</c:v>
                </c:pt>
                <c:pt idx="5475">
                  <c:v>-0.19491756589970199</c:v>
                </c:pt>
                <c:pt idx="5476">
                  <c:v>-8.7931408741673101E-2</c:v>
                </c:pt>
                <c:pt idx="5477">
                  <c:v>4.1077715222565703E-2</c:v>
                </c:pt>
                <c:pt idx="5478">
                  <c:v>0.159798670581668</c:v>
                </c:pt>
                <c:pt idx="5479">
                  <c:v>0.23849705757460901</c:v>
                </c:pt>
                <c:pt idx="5480">
                  <c:v>0.25746237696965701</c:v>
                </c:pt>
                <c:pt idx="5481">
                  <c:v>0.211944646872023</c:v>
                </c:pt>
                <c:pt idx="5482">
                  <c:v>0.113344065156157</c:v>
                </c:pt>
                <c:pt idx="5483">
                  <c:v>-1.3644240813601599E-2</c:v>
                </c:pt>
                <c:pt idx="5484">
                  <c:v>-0.137215262028868</c:v>
                </c:pt>
                <c:pt idx="5485">
                  <c:v>-0.226419869647318</c:v>
                </c:pt>
                <c:pt idx="5486">
                  <c:v>-0.2589162163057</c:v>
                </c:pt>
                <c:pt idx="5487">
                  <c:v>-0.22656539039072299</c:v>
                </c:pt>
                <c:pt idx="5488">
                  <c:v>-0.13746985694274699</c:v>
                </c:pt>
                <c:pt idx="5489">
                  <c:v>-1.39441450223813E-2</c:v>
                </c:pt>
                <c:pt idx="5490">
                  <c:v>0.113073964522035</c:v>
                </c:pt>
                <c:pt idx="5491">
                  <c:v>0.21177199819195899</c:v>
                </c:pt>
                <c:pt idx="5492">
                  <c:v>0.25743042117660703</c:v>
                </c:pt>
                <c:pt idx="5493">
                  <c:v>0.238613798195181</c:v>
                </c:pt>
                <c:pt idx="5494">
                  <c:v>0.16003486920323401</c:v>
                </c:pt>
                <c:pt idx="5495">
                  <c:v>4.13742144350846E-2</c:v>
                </c:pt>
                <c:pt idx="5496">
                  <c:v>-8.7648869005324204E-2</c:v>
                </c:pt>
                <c:pt idx="5497">
                  <c:v>-0.194719749469241</c:v>
                </c:pt>
                <c:pt idx="5498">
                  <c:v>-0.25302186072495803</c:v>
                </c:pt>
                <c:pt idx="5499">
                  <c:v>-0.24795307732844099</c:v>
                </c:pt>
                <c:pt idx="5500">
                  <c:v>-0.18078290752579601</c:v>
                </c:pt>
                <c:pt idx="5501">
                  <c:v>-6.8334537037577497E-2</c:v>
                </c:pt>
                <c:pt idx="5502">
                  <c:v>6.1228642168393799E-2</c:v>
                </c:pt>
                <c:pt idx="5503">
                  <c:v>0.17545672810837001</c:v>
                </c:pt>
                <c:pt idx="5504">
                  <c:v>0.24574058803908599</c:v>
                </c:pt>
                <c:pt idx="5505">
                  <c:v>0.25447719323148099</c:v>
                </c:pt>
                <c:pt idx="5506">
                  <c:v>0.199478406717154</c:v>
                </c:pt>
                <c:pt idx="5507">
                  <c:v>9.4519015766322198E-2</c:v>
                </c:pt>
                <c:pt idx="5508">
                  <c:v>-3.4113249036590299E-2</c:v>
                </c:pt>
                <c:pt idx="5509">
                  <c:v>-0.15420163899505501</c:v>
                </c:pt>
                <c:pt idx="5510">
                  <c:v>-0.235669271869689</c:v>
                </c:pt>
                <c:pt idx="5511">
                  <c:v>-0.258112073618537</c:v>
                </c:pt>
                <c:pt idx="5512">
                  <c:v>-0.215909105318565</c:v>
                </c:pt>
                <c:pt idx="5513">
                  <c:v>-0.119630362188709</c:v>
                </c:pt>
                <c:pt idx="5514">
                  <c:v>6.6105472841969E-3</c:v>
                </c:pt>
                <c:pt idx="5515">
                  <c:v>0.131195804180918</c:v>
                </c:pt>
                <c:pt idx="5516">
                  <c:v>0.22292225804084601</c:v>
                </c:pt>
                <c:pt idx="5517">
                  <c:v>0.25881644946515497</c:v>
                </c:pt>
                <c:pt idx="5518">
                  <c:v>0.22988845554022799</c:v>
                </c:pt>
                <c:pt idx="5519">
                  <c:v>0.14338347180080899</c:v>
                </c:pt>
                <c:pt idx="5520">
                  <c:v>2.0967208062395101E-2</c:v>
                </c:pt>
                <c:pt idx="5521">
                  <c:v>-0.106700423006361</c:v>
                </c:pt>
                <c:pt idx="5522">
                  <c:v>-0.20764427121180601</c:v>
                </c:pt>
                <c:pt idx="5523">
                  <c:v>-0.25658232356071298</c:v>
                </c:pt>
                <c:pt idx="5524">
                  <c:v>-0.241257741252663</c:v>
                </c:pt>
                <c:pt idx="5525">
                  <c:v>-0.165508660993513</c:v>
                </c:pt>
                <c:pt idx="5526">
                  <c:v>-4.8306909847347097E-2</c:v>
                </c:pt>
                <c:pt idx="5527">
                  <c:v>8.0993606544399896E-2</c:v>
                </c:pt>
                <c:pt idx="5528">
                  <c:v>0.19000877172924399</c:v>
                </c:pt>
                <c:pt idx="5529">
                  <c:v>0.25143506130565502</c:v>
                </c:pt>
                <c:pt idx="5530">
                  <c:v>0.24988787998818501</c:v>
                </c:pt>
                <c:pt idx="5531">
                  <c:v>0.18575472893580999</c:v>
                </c:pt>
                <c:pt idx="5532">
                  <c:v>7.5098153682783095E-2</c:v>
                </c:pt>
                <c:pt idx="5533">
                  <c:v>-5.4367220035220397E-2</c:v>
                </c:pt>
                <c:pt idx="5534">
                  <c:v>-0.17021598622565501</c:v>
                </c:pt>
                <c:pt idx="5535">
                  <c:v>-0.243433102722558</c:v>
                </c:pt>
                <c:pt idx="5536">
                  <c:v>-0.25568088849326298</c:v>
                </c:pt>
                <c:pt idx="5537">
                  <c:v>-0.20389180961175099</c:v>
                </c:pt>
                <c:pt idx="5538">
                  <c:v>-0.101036762160017</c:v>
                </c:pt>
                <c:pt idx="5539">
                  <c:v>2.71235691612608E-2</c:v>
                </c:pt>
                <c:pt idx="5540">
                  <c:v>0.148490634323693</c:v>
                </c:pt>
                <c:pt idx="5541">
                  <c:v>0.23266729895073901</c:v>
                </c:pt>
                <c:pt idx="5542">
                  <c:v>0.25857099519243698</c:v>
                </c:pt>
                <c:pt idx="5543">
                  <c:v>0.21971398163018899</c:v>
                </c:pt>
                <c:pt idx="5544">
                  <c:v>0.12582823836207199</c:v>
                </c:pt>
                <c:pt idx="5545">
                  <c:v>4.2803221445422701E-4</c:v>
                </c:pt>
                <c:pt idx="5546">
                  <c:v>-0.12507937725659299</c:v>
                </c:pt>
                <c:pt idx="5547">
                  <c:v>-0.219259880757603</c:v>
                </c:pt>
                <c:pt idx="5548">
                  <c:v>-0.258525386933321</c:v>
                </c:pt>
                <c:pt idx="5549">
                  <c:v>-0.233041606176521</c:v>
                </c:pt>
                <c:pt idx="5550">
                  <c:v>-0.149191109467644</c:v>
                </c:pt>
                <c:pt idx="5551">
                  <c:v>-2.7974773878144399E-2</c:v>
                </c:pt>
                <c:pt idx="5552">
                  <c:v>0.100248017372034</c:v>
                </c:pt>
                <c:pt idx="5553">
                  <c:v>0.203363070777837</c:v>
                </c:pt>
                <c:pt idx="5554">
                  <c:v>0.25554458153442899</c:v>
                </c:pt>
                <c:pt idx="5555">
                  <c:v>0.24372336656223101</c:v>
                </c:pt>
                <c:pt idx="5556">
                  <c:v>0.17086012248452301</c:v>
                </c:pt>
                <c:pt idx="5557">
                  <c:v>5.5203900791318102E-2</c:v>
                </c:pt>
                <c:pt idx="5558">
                  <c:v>-7.4278480315210504E-2</c:v>
                </c:pt>
                <c:pt idx="5559">
                  <c:v>-0.18515735523655599</c:v>
                </c:pt>
                <c:pt idx="5560">
                  <c:v>-0.249662421906065</c:v>
                </c:pt>
                <c:pt idx="5561">
                  <c:v>-0.251637986215976</c:v>
                </c:pt>
                <c:pt idx="5562">
                  <c:v>-0.19058925582936201</c:v>
                </c:pt>
                <c:pt idx="5563">
                  <c:v>-8.1806263990377701E-2</c:v>
                </c:pt>
                <c:pt idx="5564">
                  <c:v>4.7465614154214901E-2</c:v>
                </c:pt>
                <c:pt idx="5565">
                  <c:v>0.16484943477859099</c:v>
                </c:pt>
                <c:pt idx="5566">
                  <c:v>0.24094569181102099</c:v>
                </c:pt>
                <c:pt idx="5567">
                  <c:v>0.256695605610824</c:v>
                </c:pt>
                <c:pt idx="5568">
                  <c:v>0.208154512561469</c:v>
                </c:pt>
                <c:pt idx="5569">
                  <c:v>0.10747983054424599</c:v>
                </c:pt>
                <c:pt idx="5570">
                  <c:v>-2.0113841789245301E-2</c:v>
                </c:pt>
                <c:pt idx="5571">
                  <c:v>-0.142669877669405</c:v>
                </c:pt>
                <c:pt idx="5572">
                  <c:v>-0.22949335762759601</c:v>
                </c:pt>
                <c:pt idx="5573">
                  <c:v>-0.25883880249452401</c:v>
                </c:pt>
                <c:pt idx="5574">
                  <c:v>-0.22335646355734201</c:v>
                </c:pt>
                <c:pt idx="5575">
                  <c:v>-0.13193311271931901</c:v>
                </c:pt>
                <c:pt idx="5576">
                  <c:v>-7.4662953471304602E-3</c:v>
                </c:pt>
                <c:pt idx="5577">
                  <c:v>0.11887050201228</c:v>
                </c:pt>
                <c:pt idx="5578">
                  <c:v>0.215435444723658</c:v>
                </c:pt>
                <c:pt idx="5579">
                  <c:v>0.25804324383952298</c:v>
                </c:pt>
                <c:pt idx="5580">
                  <c:v>0.23602251175171099</c:v>
                </c:pt>
                <c:pt idx="5581">
                  <c:v>0.15488847741831999</c:v>
                </c:pt>
                <c:pt idx="5582">
                  <c:v>3.4961663057154799E-2</c:v>
                </c:pt>
                <c:pt idx="5583">
                  <c:v>-9.3721516703086996E-2</c:v>
                </c:pt>
                <c:pt idx="5584">
                  <c:v>-0.19893156119895999</c:v>
                </c:pt>
                <c:pt idx="5585">
                  <c:v>-0.25431796211074298</c:v>
                </c:pt>
                <c:pt idx="5586">
                  <c:v>-0.24600885173779199</c:v>
                </c:pt>
                <c:pt idx="5587">
                  <c:v>-0.176085298318991</c:v>
                </c:pt>
                <c:pt idx="5588">
                  <c:v>-6.2060089582313301E-2</c:v>
                </c:pt>
                <c:pt idx="5589">
                  <c:v>6.7508453583100703E-2</c:v>
                </c:pt>
                <c:pt idx="5590">
                  <c:v>0.180169085756585</c:v>
                </c:pt>
                <c:pt idx="5591">
                  <c:v>0.247705252714469</c:v>
                </c:pt>
                <c:pt idx="5592">
                  <c:v>0.25320210247818697</c:v>
                </c:pt>
                <c:pt idx="5593">
                  <c:v>0.195282914924435</c:v>
                </c:pt>
                <c:pt idx="5594">
                  <c:v>8.8453909880605794E-2</c:v>
                </c:pt>
                <c:pt idx="5595">
                  <c:v>-4.0528925621040802E-2</c:v>
                </c:pt>
                <c:pt idx="5596">
                  <c:v>-0.15936104027769599</c:v>
                </c:pt>
                <c:pt idx="5597">
                  <c:v>-0.23828019379268101</c:v>
                </c:pt>
                <c:pt idx="5598">
                  <c:v>-0.257520594589283</c:v>
                </c:pt>
                <c:pt idx="5599">
                  <c:v>-0.212263364929211</c:v>
                </c:pt>
                <c:pt idx="5600">
                  <c:v>-0.113843458736301</c:v>
                </c:pt>
                <c:pt idx="5601">
                  <c:v>1.3089247930661701E-2</c:v>
                </c:pt>
                <c:pt idx="5602">
                  <c:v>0.13674367125359099</c:v>
                </c:pt>
                <c:pt idx="5603">
                  <c:v>0.22614979381490799</c:v>
                </c:pt>
                <c:pt idx="5604">
                  <c:v>0.25891529758381299</c:v>
                </c:pt>
                <c:pt idx="5605">
                  <c:v>0.22683385887895499</c:v>
                </c:pt>
                <c:pt idx="5606">
                  <c:v>0.137940473042763</c:v>
                </c:pt>
                <c:pt idx="5607">
                  <c:v>1.4499040012441899E-2</c:v>
                </c:pt>
                <c:pt idx="5608">
                  <c:v>-0.11257376753451</c:v>
                </c:pt>
                <c:pt idx="5609">
                  <c:v>-0.21145177664549</c:v>
                </c:pt>
                <c:pt idx="5610">
                  <c:v>-0.25737037654401901</c:v>
                </c:pt>
                <c:pt idx="5611">
                  <c:v>-0.238828969027195</c:v>
                </c:pt>
                <c:pt idx="5612">
                  <c:v>-0.16047136463014899</c:v>
                </c:pt>
                <c:pt idx="5613">
                  <c:v>-4.1922711469409499E-2</c:v>
                </c:pt>
                <c:pt idx="5614">
                  <c:v>8.7125744848465303E-2</c:v>
                </c:pt>
                <c:pt idx="5615">
                  <c:v>0.19435301788015999</c:v>
                </c:pt>
                <c:pt idx="5616">
                  <c:v>0.25290337190517798</c:v>
                </c:pt>
                <c:pt idx="5617">
                  <c:v>0.24811250753792699</c:v>
                </c:pt>
                <c:pt idx="5618">
                  <c:v>0.18118032647954899</c:v>
                </c:pt>
                <c:pt idx="5619">
                  <c:v>6.8870408693222002E-2</c:v>
                </c:pt>
                <c:pt idx="5620">
                  <c:v>-6.0688530191320297E-2</c:v>
                </c:pt>
                <c:pt idx="5621">
                  <c:v>-0.17504765020513799</c:v>
                </c:pt>
                <c:pt idx="5622">
                  <c:v>-0.24556500030829401</c:v>
                </c:pt>
                <c:pt idx="5623">
                  <c:v>-0.25457907270957297</c:v>
                </c:pt>
                <c:pt idx="5624">
                  <c:v>-0.19983223705682801</c:v>
                </c:pt>
                <c:pt idx="5625">
                  <c:v>-9.5036177964002794E-2</c:v>
                </c:pt>
                <c:pt idx="5626">
                  <c:v>3.35622814615536E-2</c:v>
                </c:pt>
                <c:pt idx="5627">
                  <c:v>0.153754859289785</c:v>
                </c:pt>
                <c:pt idx="5628">
                  <c:v>0.23543857878299099</c:v>
                </c:pt>
                <c:pt idx="5629">
                  <c:v>0.25815524566509002</c:v>
                </c:pt>
                <c:pt idx="5630">
                  <c:v>0.21621532979149</c:v>
                </c:pt>
                <c:pt idx="5631">
                  <c:v>0.120122943269083</c:v>
                </c:pt>
                <c:pt idx="5632">
                  <c:v>-6.0549795837041504E-3</c:v>
                </c:pt>
                <c:pt idx="5633">
                  <c:v>-0.13071639523738701</c:v>
                </c:pt>
                <c:pt idx="5634">
                  <c:v>-0.22263907879822101</c:v>
                </c:pt>
                <c:pt idx="5635">
                  <c:v>-0.25880042392146801</c:v>
                </c:pt>
                <c:pt idx="5636">
                  <c:v>-0.23014359739231099</c:v>
                </c:pt>
                <c:pt idx="5637">
                  <c:v>-0.143845879189022</c:v>
                </c:pt>
                <c:pt idx="5638">
                  <c:v>-2.1521068187793702E-2</c:v>
                </c:pt>
                <c:pt idx="5639">
                  <c:v>0.106193827848082</c:v>
                </c:pt>
                <c:pt idx="5640">
                  <c:v>0.207311820920726</c:v>
                </c:pt>
                <c:pt idx="5641">
                  <c:v>0.25650728237460402</c:v>
                </c:pt>
                <c:pt idx="5642">
                  <c:v>0.24145890370210901</c:v>
                </c:pt>
                <c:pt idx="5643">
                  <c:v>0.165935644695128</c:v>
                </c:pt>
                <c:pt idx="5644">
                  <c:v>4.8852774084247499E-2</c:v>
                </c:pt>
                <c:pt idx="5645">
                  <c:v>-8.0465576856641796E-2</c:v>
                </c:pt>
                <c:pt idx="5646">
                  <c:v>-0.189630824901586</c:v>
                </c:pt>
                <c:pt idx="5647">
                  <c:v>-0.25130185646569603</c:v>
                </c:pt>
                <c:pt idx="5648">
                  <c:v>-0.250032779114435</c:v>
                </c:pt>
                <c:pt idx="5649">
                  <c:v>-0.18614144114321099</c:v>
                </c:pt>
                <c:pt idx="5650">
                  <c:v>-7.5629824500003204E-2</c:v>
                </c:pt>
                <c:pt idx="5651">
                  <c:v>5.3823750862600002E-2</c:v>
                </c:pt>
                <c:pt idx="5652">
                  <c:v>0.16979683392335501</c:v>
                </c:pt>
                <c:pt idx="5653">
                  <c:v>0.243243246584922</c:v>
                </c:pt>
                <c:pt idx="5654">
                  <c:v>0.25576787916774302</c:v>
                </c:pt>
                <c:pt idx="5655">
                  <c:v>0.20423385974427299</c:v>
                </c:pt>
                <c:pt idx="5656">
                  <c:v>0.10154820317296601</c:v>
                </c:pt>
                <c:pt idx="5657">
                  <c:v>-2.65708308423275E-2</c:v>
                </c:pt>
                <c:pt idx="5658">
                  <c:v>-0.14803503543969301</c:v>
                </c:pt>
                <c:pt idx="5659">
                  <c:v>-0.232422947068499</c:v>
                </c:pt>
                <c:pt idx="5660">
                  <c:v>-0.25859908975671297</c:v>
                </c:pt>
                <c:pt idx="5661">
                  <c:v>-0.220007486183073</c:v>
                </c:pt>
                <c:pt idx="5662">
                  <c:v>-0.126313642867524</c:v>
                </c:pt>
                <c:pt idx="5663">
                  <c:v>-9.8376410285249804E-4</c:v>
                </c:pt>
                <c:pt idx="5664">
                  <c:v>0.124592504484208</c:v>
                </c:pt>
                <c:pt idx="5665">
                  <c:v>0.218963807407415</c:v>
                </c:pt>
                <c:pt idx="5666">
                  <c:v>0.25849426641258899</c:v>
                </c:pt>
                <c:pt idx="5667">
                  <c:v>0.23328323281272201</c:v>
                </c:pt>
                <c:pt idx="5668">
                  <c:v>0.14964496637079699</c:v>
                </c:pt>
                <c:pt idx="5669">
                  <c:v>2.8527189771331601E-2</c:v>
                </c:pt>
                <c:pt idx="5670">
                  <c:v>-9.9735398476201595E-2</c:v>
                </c:pt>
                <c:pt idx="5671">
                  <c:v>-0.20301863746187601</c:v>
                </c:pt>
                <c:pt idx="5672">
                  <c:v>-0.25545459925903202</c:v>
                </c:pt>
                <c:pt idx="5673">
                  <c:v>-0.24391037194647999</c:v>
                </c:pt>
                <c:pt idx="5674">
                  <c:v>-0.17127727886983601</c:v>
                </c:pt>
                <c:pt idx="5675">
                  <c:v>-5.57467287731436E-2</c:v>
                </c:pt>
                <c:pt idx="5676">
                  <c:v>7.3745935372381693E-2</c:v>
                </c:pt>
                <c:pt idx="5677">
                  <c:v>0.18476847251732401</c:v>
                </c:pt>
                <c:pt idx="5678">
                  <c:v>0.249514599499915</c:v>
                </c:pt>
                <c:pt idx="5679">
                  <c:v>0.25176824716155199</c:v>
                </c:pt>
                <c:pt idx="5680">
                  <c:v>0.19096497546476399</c:v>
                </c:pt>
                <c:pt idx="5681">
                  <c:v>8.2333341002123805E-2</c:v>
                </c:pt>
                <c:pt idx="5682">
                  <c:v>-4.6919189473464698E-2</c:v>
                </c:pt>
                <c:pt idx="5683">
                  <c:v>-0.164420517879904</c:v>
                </c:pt>
                <c:pt idx="5684">
                  <c:v>-0.24074170759247901</c:v>
                </c:pt>
                <c:pt idx="5685">
                  <c:v>-0.25676764318538903</c:v>
                </c:pt>
                <c:pt idx="5686">
                  <c:v>-0.208484529671702</c:v>
                </c:pt>
                <c:pt idx="5687">
                  <c:v>-0.107985172357611</c:v>
                </c:pt>
                <c:pt idx="5688">
                  <c:v>1.9559741264818201E-2</c:v>
                </c:pt>
                <c:pt idx="5689">
                  <c:v>0.14220579634764799</c:v>
                </c:pt>
                <c:pt idx="5690">
                  <c:v>0.229235527554495</c:v>
                </c:pt>
                <c:pt idx="5691">
                  <c:v>0.25885179881134901</c:v>
                </c:pt>
                <c:pt idx="5692">
                  <c:v>0.22363703125592099</c:v>
                </c:pt>
                <c:pt idx="5693">
                  <c:v>0.132410981879026</c:v>
                </c:pt>
                <c:pt idx="5694">
                  <c:v>8.0217806724330494E-3</c:v>
                </c:pt>
                <c:pt idx="5695">
                  <c:v>-0.118376525267085</c:v>
                </c:pt>
                <c:pt idx="5696">
                  <c:v>-0.21512669609881399</c:v>
                </c:pt>
                <c:pt idx="5697">
                  <c:v>-0.25799705134346002</c:v>
                </c:pt>
                <c:pt idx="5698">
                  <c:v>-0.236250444581625</c:v>
                </c:pt>
                <c:pt idx="5699">
                  <c:v>-0.15533344838296601</c:v>
                </c:pt>
                <c:pt idx="5700">
                  <c:v>-3.5512226418038403E-2</c:v>
                </c:pt>
                <c:pt idx="5701">
                  <c:v>9.3203252955146296E-2</c:v>
                </c:pt>
                <c:pt idx="5702">
                  <c:v>0.19857539943471</c:v>
                </c:pt>
                <c:pt idx="5703">
                  <c:v>0.25421310525350599</c:v>
                </c:pt>
                <c:pt idx="5704">
                  <c:v>0.24618156183794801</c:v>
                </c:pt>
                <c:pt idx="5705">
                  <c:v>0.176492319060541</c:v>
                </c:pt>
                <c:pt idx="5706">
                  <c:v>6.2599480095562099E-2</c:v>
                </c:pt>
                <c:pt idx="5707">
                  <c:v>-6.69717869983317E-2</c:v>
                </c:pt>
                <c:pt idx="5708">
                  <c:v>-0.17976955457568899</c:v>
                </c:pt>
                <c:pt idx="5709">
                  <c:v>-0.247542922000212</c:v>
                </c:pt>
                <c:pt idx="5710">
                  <c:v>-0.253317628964982</c:v>
                </c:pt>
                <c:pt idx="5711">
                  <c:v>-0.19564736428699001</c:v>
                </c:pt>
                <c:pt idx="5712">
                  <c:v>-8.8976003515189195E-2</c:v>
                </c:pt>
                <c:pt idx="5713">
                  <c:v>3.9979949304044901E-2</c:v>
                </c:pt>
                <c:pt idx="5714">
                  <c:v>0.15892267580248101</c:v>
                </c:pt>
                <c:pt idx="5715">
                  <c:v>0.23806223226147999</c:v>
                </c:pt>
                <c:pt idx="5716">
                  <c:v>0.25757762581972099</c:v>
                </c:pt>
                <c:pt idx="5717">
                  <c:v>0.212581105095828</c:v>
                </c:pt>
                <c:pt idx="5718">
                  <c:v>0.114342327843251</c:v>
                </c:pt>
                <c:pt idx="5719">
                  <c:v>-1.2534194745972799E-2</c:v>
                </c:pt>
                <c:pt idx="5720">
                  <c:v>-0.13627145050456901</c:v>
                </c:pt>
                <c:pt idx="5721">
                  <c:v>-0.22587867611758999</c:v>
                </c:pt>
                <c:pt idx="5722">
                  <c:v>-0.258913186047385</c:v>
                </c:pt>
                <c:pt idx="5723">
                  <c:v>-0.227101282350814</c:v>
                </c:pt>
                <c:pt idx="5724">
                  <c:v>-0.13841045365540799</c:v>
                </c:pt>
                <c:pt idx="5725">
                  <c:v>-1.5053868205886599E-2</c:v>
                </c:pt>
                <c:pt idx="5726">
                  <c:v>0.112073051923217</c:v>
                </c:pt>
                <c:pt idx="5727">
                  <c:v>0.21113058094741199</c:v>
                </c:pt>
                <c:pt idx="5728">
                  <c:v>0.25730914621429202</c:v>
                </c:pt>
                <c:pt idx="5729">
                  <c:v>0.239043039581745</c:v>
                </c:pt>
                <c:pt idx="5730">
                  <c:v>0.16090712077059199</c:v>
                </c:pt>
                <c:pt idx="5731">
                  <c:v>4.24710153671361E-2</c:v>
                </c:pt>
                <c:pt idx="5732">
                  <c:v>-8.6602219306070996E-2</c:v>
                </c:pt>
                <c:pt idx="5733">
                  <c:v>-0.19398539091290701</c:v>
                </c:pt>
                <c:pt idx="5734">
                  <c:v>-0.25278371796760801</c:v>
                </c:pt>
                <c:pt idx="5735">
                  <c:v>-0.24827079470098201</c:v>
                </c:pt>
                <c:pt idx="5736">
                  <c:v>-0.181576910741301</c:v>
                </c:pt>
                <c:pt idx="5737">
                  <c:v>-6.9405963065084397E-2</c:v>
                </c:pt>
                <c:pt idx="5738">
                  <c:v>6.0148138624118497E-2</c:v>
                </c:pt>
                <c:pt idx="5739">
                  <c:v>0.17463776586294799</c:v>
                </c:pt>
                <c:pt idx="5740">
                  <c:v>0.24538828126735601</c:v>
                </c:pt>
                <c:pt idx="5741">
                  <c:v>0.25467977934997399</c:v>
                </c:pt>
                <c:pt idx="5742">
                  <c:v>0.20018514677574201</c:v>
                </c:pt>
                <c:pt idx="5743">
                  <c:v>9.5552902333034401E-2</c:v>
                </c:pt>
                <c:pt idx="5744">
                  <c:v>-3.3011159266153903E-2</c:v>
                </c:pt>
                <c:pt idx="5745">
                  <c:v>-0.15330737124076901</c:v>
                </c:pt>
                <c:pt idx="5746">
                  <c:v>-0.23520680103824801</c:v>
                </c:pt>
                <c:pt idx="5747">
                  <c:v>-0.25819722839863701</c:v>
                </c:pt>
                <c:pt idx="5748">
                  <c:v>-0.21652055816726701</c:v>
                </c:pt>
                <c:pt idx="5749">
                  <c:v>-0.12061497094687799</c:v>
                </c:pt>
                <c:pt idx="5750">
                  <c:v>5.49938398811314E-3</c:v>
                </c:pt>
                <c:pt idx="5751">
                  <c:v>0.13023638408758001</c:v>
                </c:pt>
                <c:pt idx="5752">
                  <c:v>0.222354873864442</c:v>
                </c:pt>
                <c:pt idx="5753">
                  <c:v>0.25878320609246003</c:v>
                </c:pt>
                <c:pt idx="5754">
                  <c:v>0.230397678980161</c:v>
                </c:pt>
                <c:pt idx="5755">
                  <c:v>0.14430762388384499</c:v>
                </c:pt>
                <c:pt idx="5756">
                  <c:v>2.2074829166315299E-2</c:v>
                </c:pt>
                <c:pt idx="5757">
                  <c:v>-0.10568674345821601</c:v>
                </c:pt>
                <c:pt idx="5758">
                  <c:v>-0.206978415550681</c:v>
                </c:pt>
                <c:pt idx="5759">
                  <c:v>-0.25643105946760503</c:v>
                </c:pt>
                <c:pt idx="5760">
                  <c:v>-0.24165895375806501</c:v>
                </c:pt>
                <c:pt idx="5761">
                  <c:v>-0.16636186393650601</c:v>
                </c:pt>
                <c:pt idx="5762">
                  <c:v>-4.9398413257971403E-2</c:v>
                </c:pt>
                <c:pt idx="5763">
                  <c:v>7.9937176466530604E-2</c:v>
                </c:pt>
                <c:pt idx="5764">
                  <c:v>0.189252004450749</c:v>
                </c:pt>
                <c:pt idx="5765">
                  <c:v>0.25116749388607601</c:v>
                </c:pt>
                <c:pt idx="5766">
                  <c:v>0.250176526347624</c:v>
                </c:pt>
                <c:pt idx="5767">
                  <c:v>0.186527295802913</c:v>
                </c:pt>
                <c:pt idx="5768">
                  <c:v>7.6161146893027401E-2</c:v>
                </c:pt>
                <c:pt idx="5769">
                  <c:v>-5.32800337256715E-2</c:v>
                </c:pt>
                <c:pt idx="5770">
                  <c:v>-0.16937689937244199</c:v>
                </c:pt>
                <c:pt idx="5771">
                  <c:v>-0.24305226983338499</c:v>
                </c:pt>
                <c:pt idx="5772">
                  <c:v>-0.25585369152774001</c:v>
                </c:pt>
                <c:pt idx="5773">
                  <c:v>-0.20457496897790001</c:v>
                </c:pt>
                <c:pt idx="5774">
                  <c:v>-0.10205917635657299</c:v>
                </c:pt>
                <c:pt idx="5775">
                  <c:v>2.60179701124219E-2</c:v>
                </c:pt>
                <c:pt idx="5776">
                  <c:v>0.14757875456299199</c:v>
                </c:pt>
                <c:pt idx="5777">
                  <c:v>0.23217752442113401</c:v>
                </c:pt>
                <c:pt idx="5778">
                  <c:v>0.25862599296320898</c:v>
                </c:pt>
                <c:pt idx="5779">
                  <c:v>0.220299977168467</c:v>
                </c:pt>
                <c:pt idx="5780">
                  <c:v>0.126798465450041</c:v>
                </c:pt>
                <c:pt idx="5781">
                  <c:v>1.5394914590806999E-3</c:v>
                </c:pt>
                <c:pt idx="5782">
                  <c:v>-0.124105057718118</c:v>
                </c:pt>
                <c:pt idx="5783">
                  <c:v>-0.21866672529792999</c:v>
                </c:pt>
                <c:pt idx="5784">
                  <c:v>-0.25846195501699498</c:v>
                </c:pt>
                <c:pt idx="5785">
                  <c:v>-0.23352378472048901</c:v>
                </c:pt>
                <c:pt idx="5786">
                  <c:v>-0.15009813386435</c:v>
                </c:pt>
                <c:pt idx="5787">
                  <c:v>-2.90794742406628E-2</c:v>
                </c:pt>
                <c:pt idx="5788">
                  <c:v>9.9222320102560102E-2</c:v>
                </c:pt>
                <c:pt idx="5789">
                  <c:v>0.20267326884551001</c:v>
                </c:pt>
                <c:pt idx="5790">
                  <c:v>0.25536344011242101</c:v>
                </c:pt>
                <c:pt idx="5791">
                  <c:v>0.24409625364340401</c:v>
                </c:pt>
                <c:pt idx="5792">
                  <c:v>0.171693646186174</c:v>
                </c:pt>
                <c:pt idx="5793">
                  <c:v>5.6289299931562599E-2</c:v>
                </c:pt>
                <c:pt idx="5794">
                  <c:v>-7.3213050684374101E-2</c:v>
                </c:pt>
                <c:pt idx="5795">
                  <c:v>-0.18437873857561601</c:v>
                </c:pt>
                <c:pt idx="5796">
                  <c:v>-0.24936562758794101</c:v>
                </c:pt>
                <c:pt idx="5797">
                  <c:v>-0.25189734821882098</c:v>
                </c:pt>
                <c:pt idx="5798">
                  <c:v>-0.19133981533059799</c:v>
                </c:pt>
                <c:pt idx="5799">
                  <c:v>-8.2860038706786904E-2</c:v>
                </c:pt>
                <c:pt idx="5800">
                  <c:v>4.6372548637501003E-2</c:v>
                </c:pt>
                <c:pt idx="5801">
                  <c:v>0.16399084350112</c:v>
                </c:pt>
                <c:pt idx="5802">
                  <c:v>0.24053661428454801</c:v>
                </c:pt>
                <c:pt idx="5803">
                  <c:v>0.25683849783958801</c:v>
                </c:pt>
                <c:pt idx="5804">
                  <c:v>0.208813586300337</c:v>
                </c:pt>
                <c:pt idx="5805">
                  <c:v>0.10849001668672099</c:v>
                </c:pt>
                <c:pt idx="5806">
                  <c:v>-1.90055506292852E-2</c:v>
                </c:pt>
                <c:pt idx="5807">
                  <c:v>-0.14174105988831101</c:v>
                </c:pt>
                <c:pt idx="5808">
                  <c:v>-0.228976641400611</c:v>
                </c:pt>
                <c:pt idx="5809">
                  <c:v>-0.25886360260616997</c:v>
                </c:pt>
                <c:pt idx="5810">
                  <c:v>-0.223916568665809</c:v>
                </c:pt>
                <c:pt idx="5811">
                  <c:v>-0.132888241025552</c:v>
                </c:pt>
                <c:pt idx="5812">
                  <c:v>-8.5772290416470907E-3</c:v>
                </c:pt>
                <c:pt idx="5813">
                  <c:v>0.117882003165004</c:v>
                </c:pt>
                <c:pt idx="5814">
                  <c:v>0.214816956392124</c:v>
                </c:pt>
                <c:pt idx="5815">
                  <c:v>0.25794967026318699</c:v>
                </c:pt>
                <c:pt idx="5816">
                  <c:v>0.23647728901325499</c:v>
                </c:pt>
                <c:pt idx="5817">
                  <c:v>0.15577770373135699</c:v>
                </c:pt>
                <c:pt idx="5818">
                  <c:v>3.6062626175224502E-2</c:v>
                </c:pt>
                <c:pt idx="5819">
                  <c:v>-9.2684559822783702E-2</c:v>
                </c:pt>
                <c:pt idx="5820">
                  <c:v>-0.19821832283990901</c:v>
                </c:pt>
                <c:pt idx="5821">
                  <c:v>-0.25410707724457798</c:v>
                </c:pt>
                <c:pt idx="5822">
                  <c:v>-0.246353137787479</c:v>
                </c:pt>
                <c:pt idx="5823">
                  <c:v>-0.17689852670758999</c:v>
                </c:pt>
                <c:pt idx="5824">
                  <c:v>-6.3138582214996894E-2</c:v>
                </c:pt>
                <c:pt idx="5825">
                  <c:v>6.6434811876670205E-2</c:v>
                </c:pt>
                <c:pt idx="5826">
                  <c:v>0.17936919520217301</c:v>
                </c:pt>
                <c:pt idx="5827">
                  <c:v>0.24737945086358801</c:v>
                </c:pt>
                <c:pt idx="5828">
                  <c:v>0.25343198842551901</c:v>
                </c:pt>
                <c:pt idx="5829">
                  <c:v>0.19601091230836201</c:v>
                </c:pt>
                <c:pt idx="5830">
                  <c:v>8.9497687240154306E-2</c:v>
                </c:pt>
                <c:pt idx="5831">
                  <c:v>-3.9430788800693901E-2</c:v>
                </c:pt>
                <c:pt idx="5832">
                  <c:v>-0.158483579175553</c:v>
                </c:pt>
                <c:pt idx="5833">
                  <c:v>-0.23784317398514701</c:v>
                </c:pt>
                <c:pt idx="5834">
                  <c:v>-0.25763347039822898</c:v>
                </c:pt>
                <c:pt idx="5835">
                  <c:v>-0.21289786590805601</c:v>
                </c:pt>
                <c:pt idx="5836">
                  <c:v>-0.11484067017873401</c:v>
                </c:pt>
                <c:pt idx="5837">
                  <c:v>1.1979083816647499E-2</c:v>
                </c:pt>
                <c:pt idx="5838">
                  <c:v>0.135798601957309</c:v>
                </c:pt>
                <c:pt idx="5839">
                  <c:v>0.225606517804396</c:v>
                </c:pt>
                <c:pt idx="5840">
                  <c:v>0.25890988170614399</c:v>
                </c:pt>
                <c:pt idx="5841">
                  <c:v>0.227367659574289</c:v>
                </c:pt>
                <c:pt idx="5842">
                  <c:v>0.13887979661549399</c:v>
                </c:pt>
                <c:pt idx="5843">
                  <c:v>1.56086270466391E-2</c:v>
                </c:pt>
                <c:pt idx="5844">
                  <c:v>-0.11157181999493899</c:v>
                </c:pt>
                <c:pt idx="5845">
                  <c:v>-0.21080841257746299</c:v>
                </c:pt>
                <c:pt idx="5846">
                  <c:v>-0.25724673046951302</c:v>
                </c:pt>
                <c:pt idx="5847">
                  <c:v>-0.239256008872616</c:v>
                </c:pt>
                <c:pt idx="5848">
                  <c:v>-0.16134213561704699</c:v>
                </c:pt>
                <c:pt idx="5849">
                  <c:v>-4.30191236022456E-2</c:v>
                </c:pt>
                <c:pt idx="5850">
                  <c:v>8.6078294790007004E-2</c:v>
                </c:pt>
                <c:pt idx="5851">
                  <c:v>0.193616870261129</c:v>
                </c:pt>
                <c:pt idx="5852">
                  <c:v>0.25266289946348902</c:v>
                </c:pt>
                <c:pt idx="5853">
                  <c:v>0.24842793808838301</c:v>
                </c:pt>
                <c:pt idx="5854">
                  <c:v>0.18197265848399999</c:v>
                </c:pt>
                <c:pt idx="5855">
                  <c:v>6.9941197685882098E-2</c:v>
                </c:pt>
                <c:pt idx="5856">
                  <c:v>-5.9607469956355498E-2</c:v>
                </c:pt>
                <c:pt idx="5857">
                  <c:v>-0.17422707697012599</c:v>
                </c:pt>
                <c:pt idx="5858">
                  <c:v>-0.24521043173041099</c:v>
                </c:pt>
                <c:pt idx="5859">
                  <c:v>-0.254779312688733</c:v>
                </c:pt>
                <c:pt idx="5860">
                  <c:v>-0.200537134248052</c:v>
                </c:pt>
                <c:pt idx="5861">
                  <c:v>-9.6069186492883901E-2</c:v>
                </c:pt>
                <c:pt idx="5862">
                  <c:v>3.2459884989393402E-2</c:v>
                </c:pt>
                <c:pt idx="5863">
                  <c:v>0.15285917690956899</c:v>
                </c:pt>
                <c:pt idx="5864">
                  <c:v>0.234973939703255</c:v>
                </c:pt>
                <c:pt idx="5865">
                  <c:v>0.25823802162576498</c:v>
                </c:pt>
                <c:pt idx="5866">
                  <c:v>0.21682478903972</c:v>
                </c:pt>
                <c:pt idx="5867">
                  <c:v>0.121106442955339</c:v>
                </c:pt>
                <c:pt idx="5868">
                  <c:v>-4.9437630570350003E-3</c:v>
                </c:pt>
                <c:pt idx="5869">
                  <c:v>-0.129755772942895</c:v>
                </c:pt>
                <c:pt idx="5870">
                  <c:v>-0.22206964454883099</c:v>
                </c:pt>
                <c:pt idx="5871">
                  <c:v>-0.25876479605745201</c:v>
                </c:pt>
                <c:pt idx="5872">
                  <c:v>-0.230650699133232</c:v>
                </c:pt>
                <c:pt idx="5873">
                  <c:v>-0.14476870375803499</c:v>
                </c:pt>
                <c:pt idx="5874">
                  <c:v>-2.26284884468013E-2</c:v>
                </c:pt>
                <c:pt idx="5875">
                  <c:v>0.105179172172885</c:v>
                </c:pt>
                <c:pt idx="5876">
                  <c:v>0.206644056637658</c:v>
                </c:pt>
                <c:pt idx="5877">
                  <c:v>0.25635365519087</c:v>
                </c:pt>
                <c:pt idx="5878">
                  <c:v>0.24185789049890799</c:v>
                </c:pt>
                <c:pt idx="5879">
                  <c:v>0.16678731675406799</c:v>
                </c:pt>
                <c:pt idx="5880">
                  <c:v>4.9943824854776601E-2</c:v>
                </c:pt>
                <c:pt idx="5881">
                  <c:v>-7.9408407808390105E-2</c:v>
                </c:pt>
                <c:pt idx="5882">
                  <c:v>-0.18887231212194699</c:v>
                </c:pt>
                <c:pt idx="5883">
                  <c:v>-0.25103197418580198</c:v>
                </c:pt>
                <c:pt idx="5884">
                  <c:v>-0.25031912102551301</c:v>
                </c:pt>
                <c:pt idx="5885">
                  <c:v>-0.18691229113729599</c:v>
                </c:pt>
                <c:pt idx="5886">
                  <c:v>-7.6692118414070296E-2</c:v>
                </c:pt>
                <c:pt idx="5887">
                  <c:v>5.2736071129322298E-2</c:v>
                </c:pt>
                <c:pt idx="5888">
                  <c:v>0.16895618450754199</c:v>
                </c:pt>
                <c:pt idx="5889">
                  <c:v>0.24286017334777199</c:v>
                </c:pt>
                <c:pt idx="5890">
                  <c:v>0.25593832517791698</c:v>
                </c:pt>
                <c:pt idx="5891">
                  <c:v>0.204915135741151</c:v>
                </c:pt>
                <c:pt idx="5892">
                  <c:v>0.102569679356801</c:v>
                </c:pt>
                <c:pt idx="5893">
                  <c:v>-2.5464989518555602E-2</c:v>
                </c:pt>
                <c:pt idx="5894">
                  <c:v>-0.14712179379566401</c:v>
                </c:pt>
                <c:pt idx="5895">
                  <c:v>-0.2319310321393</c:v>
                </c:pt>
                <c:pt idx="5896">
                  <c:v>-0.25865170468798099</c:v>
                </c:pt>
                <c:pt idx="5897">
                  <c:v>-0.220591453238872</c:v>
                </c:pt>
                <c:pt idx="5898">
                  <c:v>-0.127282703876061</c:v>
                </c:pt>
                <c:pt idx="5899">
                  <c:v>-2.0952117229209601E-3</c:v>
                </c:pt>
                <c:pt idx="5900">
                  <c:v>0.123617039203974</c:v>
                </c:pt>
                <c:pt idx="5901">
                  <c:v>0.218368635797798</c:v>
                </c:pt>
                <c:pt idx="5902">
                  <c:v>0.25842845289539401</c:v>
                </c:pt>
                <c:pt idx="5903">
                  <c:v>0.233763260791607</c:v>
                </c:pt>
                <c:pt idx="5904">
                  <c:v>0.150550609860574</c:v>
                </c:pt>
                <c:pt idx="5905">
                  <c:v>2.9631624741781101E-2</c:v>
                </c:pt>
                <c:pt idx="5906">
                  <c:v>-9.8708784614845696E-2</c:v>
                </c:pt>
                <c:pt idx="5907">
                  <c:v>-0.202326966519841</c:v>
                </c:pt>
                <c:pt idx="5908">
                  <c:v>-0.25527110451456397</c:v>
                </c:pt>
                <c:pt idx="5909">
                  <c:v>-0.24428101079665199</c:v>
                </c:pt>
                <c:pt idx="5910">
                  <c:v>-0.172109222515344</c:v>
                </c:pt>
                <c:pt idx="5911">
                  <c:v>-5.6831611766967202E-2</c:v>
                </c:pt>
                <c:pt idx="5912">
                  <c:v>7.2679828706171096E-2</c:v>
                </c:pt>
                <c:pt idx="5913">
                  <c:v>0.18398815520692399</c:v>
                </c:pt>
                <c:pt idx="5914">
                  <c:v>0.249215506856453</c:v>
                </c:pt>
                <c:pt idx="5915">
                  <c:v>0.252025288793019</c:v>
                </c:pt>
                <c:pt idx="5916">
                  <c:v>0.19171377369998799</c:v>
                </c:pt>
                <c:pt idx="5917">
                  <c:v>8.3386354677886701E-2</c:v>
                </c:pt>
                <c:pt idx="5918">
                  <c:v>-4.58256941646807E-2</c:v>
                </c:pt>
                <c:pt idx="5919">
                  <c:v>-0.16356041362173601</c:v>
                </c:pt>
                <c:pt idx="5920">
                  <c:v>-0.24033041283208501</c:v>
                </c:pt>
                <c:pt idx="5921">
                  <c:v>-0.256908169246997</c:v>
                </c:pt>
                <c:pt idx="5922">
                  <c:v>-0.20914168093142099</c:v>
                </c:pt>
                <c:pt idx="5923">
                  <c:v>-0.10899436120577501</c:v>
                </c:pt>
                <c:pt idx="5924">
                  <c:v>1.84512724357851E-2</c:v>
                </c:pt>
                <c:pt idx="5925">
                  <c:v>0.14127567043241901</c:v>
                </c:pt>
                <c:pt idx="5926">
                  <c:v>0.22871670035862199</c:v>
                </c:pt>
                <c:pt idx="5927">
                  <c:v>0.25887421382460801</c:v>
                </c:pt>
                <c:pt idx="5928">
                  <c:v>0.22419507449918799</c:v>
                </c:pt>
                <c:pt idx="5929">
                  <c:v>0.13336488796017701</c:v>
                </c:pt>
                <c:pt idx="5930">
                  <c:v>9.13263789583987E-3</c:v>
                </c:pt>
                <c:pt idx="5931">
                  <c:v>-0.117386937984283</c:v>
                </c:pt>
                <c:pt idx="5932">
                  <c:v>-0.214506227030548</c:v>
                </c:pt>
                <c:pt idx="5933">
                  <c:v>-0.25790110081698803</c:v>
                </c:pt>
                <c:pt idx="5934">
                  <c:v>-0.23670304400153599</c:v>
                </c:pt>
                <c:pt idx="5935">
                  <c:v>-0.15622124141682001</c:v>
                </c:pt>
                <c:pt idx="5936">
                  <c:v>-3.6612859793038903E-2</c:v>
                </c:pt>
                <c:pt idx="5937">
                  <c:v>9.21654396956023E-2</c:v>
                </c:pt>
                <c:pt idx="5938">
                  <c:v>0.19786033305960099</c:v>
                </c:pt>
                <c:pt idx="5939">
                  <c:v>0.25399987857242801</c:v>
                </c:pt>
                <c:pt idx="5940">
                  <c:v>0.246523578795939</c:v>
                </c:pt>
                <c:pt idx="5941">
                  <c:v>0.17730391938875301</c:v>
                </c:pt>
                <c:pt idx="5942">
                  <c:v>6.3677393456991901E-2</c:v>
                </c:pt>
                <c:pt idx="5943">
                  <c:v>-6.5897530691943595E-2</c:v>
                </c:pt>
                <c:pt idx="5944">
                  <c:v>-0.17896800948048</c:v>
                </c:pt>
                <c:pt idx="5945">
                  <c:v>-0.247214840057702</c:v>
                </c:pt>
                <c:pt idx="5946">
                  <c:v>-0.25354518033294499</c:v>
                </c:pt>
                <c:pt idx="5947">
                  <c:v>-0.19637355731369399</c:v>
                </c:pt>
                <c:pt idx="5948">
                  <c:v>-9.0018958652121006E-2</c:v>
                </c:pt>
                <c:pt idx="5949">
                  <c:v>3.8881446640953297E-2</c:v>
                </c:pt>
                <c:pt idx="5950">
                  <c:v>0.158043752419817</c:v>
                </c:pt>
                <c:pt idx="5951">
                  <c:v>0.23762301997287699</c:v>
                </c:pt>
                <c:pt idx="5952">
                  <c:v>0.257688128067533</c:v>
                </c:pt>
                <c:pt idx="5953">
                  <c:v>0.21321364590658601</c:v>
                </c:pt>
                <c:pt idx="5954">
                  <c:v>0.11533848344690199</c:v>
                </c:pt>
                <c:pt idx="5955">
                  <c:v>-1.1423917700063801E-2</c:v>
                </c:pt>
                <c:pt idx="5956">
                  <c:v>-0.135325127790209</c:v>
                </c:pt>
                <c:pt idx="5957">
                  <c:v>-0.22533332012915</c:v>
                </c:pt>
                <c:pt idx="5958">
                  <c:v>-0.25890538457531298</c:v>
                </c:pt>
                <c:pt idx="5959">
                  <c:v>-0.22763298932218801</c:v>
                </c:pt>
                <c:pt idx="5960">
                  <c:v>-0.13934849976077501</c:v>
                </c:pt>
                <c:pt idx="5961">
                  <c:v>-1.61633139789433E-2</c:v>
                </c:pt>
                <c:pt idx="5962">
                  <c:v>0.111070074058835</c:v>
                </c:pt>
                <c:pt idx="5963">
                  <c:v>0.210485273019862</c:v>
                </c:pt>
                <c:pt idx="5964">
                  <c:v>0.257183129597229</c:v>
                </c:pt>
                <c:pt idx="5965">
                  <c:v>0.239467875918663</c:v>
                </c:pt>
                <c:pt idx="5966">
                  <c:v>0.161776407165416</c:v>
                </c:pt>
                <c:pt idx="5967">
                  <c:v>4.3567033649621001E-2</c:v>
                </c:pt>
                <c:pt idx="5968">
                  <c:v>-8.5553973713976703E-2</c:v>
                </c:pt>
                <c:pt idx="5969">
                  <c:v>-0.19324745762258699</c:v>
                </c:pt>
                <c:pt idx="5970">
                  <c:v>-0.25254091694942798</c:v>
                </c:pt>
                <c:pt idx="5971">
                  <c:v>-0.24858393697617501</c:v>
                </c:pt>
                <c:pt idx="5972">
                  <c:v>-0.18236756788444899</c:v>
                </c:pt>
                <c:pt idx="5973">
                  <c:v>-7.0476110089807101E-2</c:v>
                </c:pt>
                <c:pt idx="5974">
                  <c:v>5.9066526678874097E-2</c:v>
                </c:pt>
                <c:pt idx="5975">
                  <c:v>0.17381558541870101</c:v>
                </c:pt>
                <c:pt idx="5976">
                  <c:v>0.245031452516806</c:v>
                </c:pt>
                <c:pt idx="5977">
                  <c:v>0.25487767226730101</c:v>
                </c:pt>
                <c:pt idx="5978">
                  <c:v>0.200888197852163</c:v>
                </c:pt>
                <c:pt idx="5979">
                  <c:v>9.6585028065046805E-2</c:v>
                </c:pt>
                <c:pt idx="5980">
                  <c:v>-3.1908461170975198E-2</c:v>
                </c:pt>
                <c:pt idx="5981">
                  <c:v>-0.15241027836100399</c:v>
                </c:pt>
                <c:pt idx="5982">
                  <c:v>-0.234739995850795</c:v>
                </c:pt>
                <c:pt idx="5983">
                  <c:v>-0.25827762515854102</c:v>
                </c:pt>
                <c:pt idx="5984">
                  <c:v>-0.217128021007266</c:v>
                </c:pt>
                <c:pt idx="5985">
                  <c:v>-0.121597357030269</c:v>
                </c:pt>
                <c:pt idx="5986">
                  <c:v>4.3881193501976497E-3</c:v>
                </c:pt>
                <c:pt idx="5987">
                  <c:v>0.12927456401749099</c:v>
                </c:pt>
                <c:pt idx="5988">
                  <c:v>0.221783392165431</c:v>
                </c:pt>
                <c:pt idx="5989">
                  <c:v>0.25874519390126</c:v>
                </c:pt>
                <c:pt idx="5990">
                  <c:v>0.23090265668586801</c:v>
                </c:pt>
                <c:pt idx="5991">
                  <c:v>0.14522911668741101</c:v>
                </c:pt>
                <c:pt idx="5992">
                  <c:v>2.3182043478560701E-2</c:v>
                </c:pt>
                <c:pt idx="5993">
                  <c:v>-0.10467111633045199</c:v>
                </c:pt>
                <c:pt idx="5994">
                  <c:v>-0.20630874572204</c:v>
                </c:pt>
                <c:pt idx="5995">
                  <c:v>-0.25627506990100002</c:v>
                </c:pt>
                <c:pt idx="5996">
                  <c:v>-0.24205571300814199</c:v>
                </c:pt>
                <c:pt idx="5997">
                  <c:v>-0.167212001187767</c:v>
                </c:pt>
                <c:pt idx="5998">
                  <c:v>-5.0489006361969201E-2</c:v>
                </c:pt>
                <c:pt idx="5999">
                  <c:v>7.8879273318240503E-2</c:v>
                </c:pt>
                <c:pt idx="6000">
                  <c:v>0.18849174966441001</c:v>
                </c:pt>
                <c:pt idx="6001">
                  <c:v>0.25089529798920601</c:v>
                </c:pt>
                <c:pt idx="6002">
                  <c:v>0.25046056249117399</c:v>
                </c:pt>
                <c:pt idx="6003">
                  <c:v>0.187296425372699</c:v>
                </c:pt>
                <c:pt idx="6004">
                  <c:v>7.72227366169628E-2</c:v>
                </c:pt>
                <c:pt idx="6005">
                  <c:v>-5.2191865579570701E-2</c:v>
                </c:pt>
                <c:pt idx="6006">
                  <c:v>-0.16853469126687201</c:v>
                </c:pt>
                <c:pt idx="6007">
                  <c:v>-0.24266695801306501</c:v>
                </c:pt>
                <c:pt idx="6008">
                  <c:v>-0.25602177972836998</c:v>
                </c:pt>
                <c:pt idx="6009">
                  <c:v>-0.20525435846689</c:v>
                </c:pt>
                <c:pt idx="6010">
                  <c:v>-0.103079709821778</c:v>
                </c:pt>
                <c:pt idx="6011">
                  <c:v>2.49118916082923E-2</c:v>
                </c:pt>
                <c:pt idx="6012">
                  <c:v>0.14666415524291099</c:v>
                </c:pt>
                <c:pt idx="6013">
                  <c:v>0.231683471358577</c:v>
                </c:pt>
                <c:pt idx="6014">
                  <c:v>0.25867622481257602</c:v>
                </c:pt>
                <c:pt idx="6015">
                  <c:v>0.22088191305146801</c:v>
                </c:pt>
                <c:pt idx="6016">
                  <c:v>0.127766355914712</c:v>
                </c:pt>
                <c:pt idx="6017">
                  <c:v>2.6509223341872798E-3</c:v>
                </c:pt>
                <c:pt idx="6018">
                  <c:v>-0.12312845119006301</c:v>
                </c:pt>
                <c:pt idx="6019">
                  <c:v>-0.21806954028030501</c:v>
                </c:pt>
                <c:pt idx="6020">
                  <c:v>-0.25839376020213101</c:v>
                </c:pt>
                <c:pt idx="6021">
                  <c:v>-0.23400165992281799</c:v>
                </c:pt>
                <c:pt idx="6022">
                  <c:v>-0.15100239227492701</c:v>
                </c:pt>
                <c:pt idx="6023">
                  <c:v>-3.0183638730946701E-2</c:v>
                </c:pt>
                <c:pt idx="6024">
                  <c:v>9.8194794378900399E-2</c:v>
                </c:pt>
                <c:pt idx="6025">
                  <c:v>0.20197973208027201</c:v>
                </c:pt>
                <c:pt idx="6026">
                  <c:v>0.25517759289084802</c:v>
                </c:pt>
                <c:pt idx="6027">
                  <c:v>0.24446464255505199</c:v>
                </c:pt>
                <c:pt idx="6028">
                  <c:v>0.17252400594280101</c:v>
                </c:pt>
                <c:pt idx="6029">
                  <c:v>5.73736617809441E-2</c:v>
                </c:pt>
                <c:pt idx="6030">
                  <c:v>-7.2146271894308597E-2</c:v>
                </c:pt>
                <c:pt idx="6031">
                  <c:v>-0.18359672421065401</c:v>
                </c:pt>
                <c:pt idx="6032">
                  <c:v>-0.24906423799705099</c:v>
                </c:pt>
                <c:pt idx="6033">
                  <c:v>-0.25215206829472803</c:v>
                </c:pt>
                <c:pt idx="6034">
                  <c:v>-0.19208684885012101</c:v>
                </c:pt>
                <c:pt idx="6035">
                  <c:v>-8.3912286490703203E-2</c:v>
                </c:pt>
                <c:pt idx="6036">
                  <c:v>4.5278628574345003E-2</c:v>
                </c:pt>
                <c:pt idx="6037">
                  <c:v>0.163129230224729</c:v>
                </c:pt>
                <c:pt idx="6038">
                  <c:v>0.240123104185055</c:v>
                </c:pt>
                <c:pt idx="6039">
                  <c:v>0.25697665708664102</c:v>
                </c:pt>
                <c:pt idx="6040">
                  <c:v>0.20946881205343401</c:v>
                </c:pt>
                <c:pt idx="6041">
                  <c:v>0.109498203591274</c:v>
                </c:pt>
                <c:pt idx="6042">
                  <c:v>-1.78969092378597E-2</c:v>
                </c:pt>
                <c:pt idx="6043">
                  <c:v>-0.14080963012400699</c:v>
                </c:pt>
                <c:pt idx="6044">
                  <c:v>-0.22845570562606901</c:v>
                </c:pt>
                <c:pt idx="6045">
                  <c:v>-0.25888363241777601</c:v>
                </c:pt>
                <c:pt idx="6046">
                  <c:v>-0.22447254747299</c:v>
                </c:pt>
                <c:pt idx="6047">
                  <c:v>-0.13384092048700599</c:v>
                </c:pt>
                <c:pt idx="6048">
                  <c:v>-9.6880046762602406E-3</c:v>
                </c:pt>
                <c:pt idx="6049">
                  <c:v>0.116891332005673</c:v>
                </c:pt>
                <c:pt idx="6050">
                  <c:v>0.214194509445607</c:v>
                </c:pt>
                <c:pt idx="6051">
                  <c:v>0.25785134322862002</c:v>
                </c:pt>
                <c:pt idx="6052">
                  <c:v>0.236927708506422</c:v>
                </c:pt>
                <c:pt idx="6053">
                  <c:v>0.15666405939599401</c:v>
                </c:pt>
                <c:pt idx="6054">
                  <c:v>3.7162924736572601E-2</c:v>
                </c:pt>
                <c:pt idx="6055">
                  <c:v>-9.1645894965171504E-2</c:v>
                </c:pt>
                <c:pt idx="6056">
                  <c:v>-0.197501431743031</c:v>
                </c:pt>
                <c:pt idx="6057">
                  <c:v>-0.25389150973091601</c:v>
                </c:pt>
                <c:pt idx="6058">
                  <c:v>-0.24669288407811299</c:v>
                </c:pt>
                <c:pt idx="6059">
                  <c:v>-0.17770849523639901</c:v>
                </c:pt>
                <c:pt idx="6060">
                  <c:v>-6.4215911339260606E-2</c:v>
                </c:pt>
                <c:pt idx="6061">
                  <c:v>6.5359945919388998E-2</c:v>
                </c:pt>
                <c:pt idx="6062">
                  <c:v>0.17856599925885899</c:v>
                </c:pt>
                <c:pt idx="6063">
                  <c:v>0.24704909034091099</c:v>
                </c:pt>
                <c:pt idx="6064">
                  <c:v>0.25365720416579002</c:v>
                </c:pt>
                <c:pt idx="6065">
                  <c:v>0.196735297632294</c:v>
                </c:pt>
                <c:pt idx="6066">
                  <c:v>9.0539815349608296E-2</c:v>
                </c:pt>
                <c:pt idx="6067">
                  <c:v>-3.8331925355624498E-2</c:v>
                </c:pt>
                <c:pt idx="6068">
                  <c:v>-0.15760319756154001</c:v>
                </c:pt>
                <c:pt idx="6069">
                  <c:v>-0.23740177123891101</c:v>
                </c:pt>
                <c:pt idx="6070">
                  <c:v>-0.25774159857582801</c:v>
                </c:pt>
                <c:pt idx="6071">
                  <c:v>-0.21352844363663201</c:v>
                </c:pt>
                <c:pt idx="6072">
                  <c:v>-0.115835765354346</c:v>
                </c:pt>
                <c:pt idx="6073">
                  <c:v>1.0868698953854899E-2</c:v>
                </c:pt>
                <c:pt idx="6074">
                  <c:v>0.134851030184549</c:v>
                </c:pt>
                <c:pt idx="6075">
                  <c:v>0.22505908435046601</c:v>
                </c:pt>
                <c:pt idx="6076">
                  <c:v>0.25889969467561003</c:v>
                </c:pt>
                <c:pt idx="6077">
                  <c:v>0.22789727037214499</c:v>
                </c:pt>
                <c:pt idx="6078">
                  <c:v>0.13981656093195</c:v>
                </c:pt>
                <c:pt idx="6079">
                  <c:v>1.6717926447374201E-2</c:v>
                </c:pt>
                <c:pt idx="6080">
                  <c:v>-0.110567816426433</c:v>
                </c:pt>
                <c:pt idx="6081">
                  <c:v>-0.21016116376330299</c:v>
                </c:pt>
                <c:pt idx="6082">
                  <c:v>-0.25711834389044702</c:v>
                </c:pt>
                <c:pt idx="6083">
                  <c:v>-0.239678639743822</c:v>
                </c:pt>
                <c:pt idx="6084">
                  <c:v>-0.16220993341502199</c:v>
                </c:pt>
                <c:pt idx="6085">
                  <c:v>-4.4114742985058401E-2</c:v>
                </c:pt>
                <c:pt idx="6086">
                  <c:v>8.5029258493510604E-2</c:v>
                </c:pt>
                <c:pt idx="6087">
                  <c:v>0.19287715469915501</c:v>
                </c:pt>
                <c:pt idx="6088">
                  <c:v>0.25241777098739598</c:v>
                </c:pt>
                <c:pt idx="6089">
                  <c:v>0.248738790645675</c:v>
                </c:pt>
                <c:pt idx="6090">
                  <c:v>0.182761637123314</c:v>
                </c:pt>
                <c:pt idx="6091">
                  <c:v>7.1010697812534204E-2</c:v>
                </c:pt>
                <c:pt idx="6092">
                  <c:v>-5.8525311283783001E-2</c:v>
                </c:pt>
                <c:pt idx="6093">
                  <c:v>-0.173403293104404</c:v>
                </c:pt>
                <c:pt idx="6094">
                  <c:v>-0.24485134445109299</c:v>
                </c:pt>
                <c:pt idx="6095">
                  <c:v>-0.25497485763254002</c:v>
                </c:pt>
                <c:pt idx="6096">
                  <c:v>-0.20123833597073601</c:v>
                </c:pt>
                <c:pt idx="6097">
                  <c:v>-9.7100424673057795E-2</c:v>
                </c:pt>
                <c:pt idx="6098">
                  <c:v>3.1356890351291203E-2</c:v>
                </c:pt>
                <c:pt idx="6099">
                  <c:v>0.15196067766313301</c:v>
                </c:pt>
                <c:pt idx="6100">
                  <c:v>0.23450497055864</c:v>
                </c:pt>
                <c:pt idx="6101">
                  <c:v>0.25831603881451298</c:v>
                </c:pt>
                <c:pt idx="6102">
                  <c:v>0.21743025267292601</c:v>
                </c:pt>
                <c:pt idx="6103">
                  <c:v>0.122087710910042</c:v>
                </c:pt>
                <c:pt idx="6104">
                  <c:v>-3.8324554274340398E-3</c:v>
                </c:pt>
                <c:pt idx="6105">
                  <c:v>-0.12879275952828201</c:v>
                </c:pt>
                <c:pt idx="6106">
                  <c:v>-0.22149611803299701</c:v>
                </c:pt>
                <c:pt idx="6107">
                  <c:v>-0.25872439971418798</c:v>
                </c:pt>
                <c:pt idx="6108">
                  <c:v>-0.23115355047730901</c:v>
                </c:pt>
                <c:pt idx="6109">
                  <c:v>-0.145688860550866</c:v>
                </c:pt>
                <c:pt idx="6110">
                  <c:v>-2.37354917113832E-2</c:v>
                </c:pt>
                <c:pt idx="6111">
                  <c:v>0.104162578271516</c:v>
                </c:pt>
                <c:pt idx="6112">
                  <c:v>0.205972484348591</c:v>
                </c:pt>
                <c:pt idx="6113">
                  <c:v>0.25619530396003398</c:v>
                </c:pt>
                <c:pt idx="6114">
                  <c:v>0.242252420374405</c:v>
                </c:pt>
                <c:pt idx="6115">
                  <c:v>0.167635915281095</c:v>
                </c:pt>
                <c:pt idx="6116">
                  <c:v>5.1033955267915501E-2</c:v>
                </c:pt>
                <c:pt idx="6117">
                  <c:v>-7.8349775433787502E-2</c:v>
                </c:pt>
                <c:pt idx="6118">
                  <c:v>-0.18811031883137799</c:v>
                </c:pt>
                <c:pt idx="6119">
                  <c:v>-0.25075746592595299</c:v>
                </c:pt>
                <c:pt idx="6120">
                  <c:v>-0.25060085009298999</c:v>
                </c:pt>
                <c:pt idx="6121">
                  <c:v>-0.187679696739427</c:v>
                </c:pt>
                <c:pt idx="6122">
                  <c:v>-7.7752999057163999E-2</c:v>
                </c:pt>
                <c:pt idx="6123">
                  <c:v>5.1647419583554302E-2</c:v>
                </c:pt>
                <c:pt idx="6124">
                  <c:v>0.16811242159224099</c:v>
                </c:pt>
                <c:pt idx="6125">
                  <c:v>0.24247262471940101</c:v>
                </c:pt>
                <c:pt idx="6126">
                  <c:v>0.256104054794628</c:v>
                </c:pt>
                <c:pt idx="6127">
                  <c:v>0.20559263559232699</c:v>
                </c:pt>
                <c:pt idx="6128">
                  <c:v>0.103589265401811</c:v>
                </c:pt>
                <c:pt idx="6129">
                  <c:v>-2.43586789297368E-2</c:v>
                </c:pt>
                <c:pt idx="6130">
                  <c:v>-0.146205841013059</c:v>
                </c:pt>
                <c:pt idx="6131">
                  <c:v>-0.23143484321947</c:v>
                </c:pt>
                <c:pt idx="6132">
                  <c:v>-0.25869955322403099</c:v>
                </c:pt>
                <c:pt idx="6133">
                  <c:v>-0.22117135526811699</c:v>
                </c:pt>
                <c:pt idx="6134">
                  <c:v>-0.12824941933782499</c:v>
                </c:pt>
                <c:pt idx="6135">
                  <c:v>-3.20662073273883E-3</c:v>
                </c:pt>
                <c:pt idx="6136">
                  <c:v>0.122639295927293</c:v>
                </c:pt>
                <c:pt idx="6137">
                  <c:v>0.21776944012337701</c:v>
                </c:pt>
                <c:pt idx="6138">
                  <c:v>0.25835787709703201</c:v>
                </c:pt>
                <c:pt idx="6139">
                  <c:v>0.23423898101582499</c:v>
                </c:pt>
                <c:pt idx="6140">
                  <c:v>0.15145347902606199</c:v>
                </c:pt>
                <c:pt idx="6141">
                  <c:v>3.0735513665048699E-2</c:v>
                </c:pt>
                <c:pt idx="6142">
                  <c:v>-9.7680351762660197E-2</c:v>
                </c:pt>
                <c:pt idx="6143">
                  <c:v>-0.20163156712650099</c:v>
                </c:pt>
                <c:pt idx="6144">
                  <c:v>-0.25508290567207798</c:v>
                </c:pt>
                <c:pt idx="6145">
                  <c:v>-0.244647148072619</c:v>
                </c:pt>
                <c:pt idx="6146">
                  <c:v>-0.17293799455764999</c:v>
                </c:pt>
                <c:pt idx="6147">
                  <c:v>-5.7915447476286103E-2</c:v>
                </c:pt>
                <c:pt idx="6148">
                  <c:v>7.1612382706866096E-2</c:v>
                </c:pt>
                <c:pt idx="6149">
                  <c:v>0.18320444739011399</c:v>
                </c:pt>
                <c:pt idx="6150">
                  <c:v>0.24891182170662701</c:v>
                </c:pt>
                <c:pt idx="6151">
                  <c:v>0.252277686139878</c:v>
                </c:pt>
                <c:pt idx="6152">
                  <c:v>0.19245903906225101</c:v>
                </c:pt>
                <c:pt idx="6153">
                  <c:v>8.4437831722284501E-2</c:v>
                </c:pt>
                <c:pt idx="6154">
                  <c:v>-4.47313543868074E-2</c:v>
                </c:pt>
                <c:pt idx="6155">
                  <c:v>-0.162697295296546</c:v>
                </c:pt>
                <c:pt idx="6156">
                  <c:v>-0.239914689298521</c:v>
                </c:pt>
                <c:pt idx="6157">
                  <c:v>-0.25704396104299998</c:v>
                </c:pt>
                <c:pt idx="6158">
                  <c:v>-0.20979497815929199</c:v>
                </c:pt>
                <c:pt idx="6159">
                  <c:v>-0.110001541522032</c:v>
                </c:pt>
                <c:pt idx="6160">
                  <c:v>1.7342463589442799E-2</c:v>
                </c:pt>
                <c:pt idx="6161">
                  <c:v>0.140342941110108</c:v>
                </c:pt>
                <c:pt idx="6162">
                  <c:v>0.228193658405347</c:v>
                </c:pt>
                <c:pt idx="6163">
                  <c:v>0.25889185834228401</c:v>
                </c:pt>
                <c:pt idx="6164">
                  <c:v>0.224748986308905</c:v>
                </c:pt>
                <c:pt idx="6165">
                  <c:v>0.134316336412971</c:v>
                </c:pt>
                <c:pt idx="6166">
                  <c:v>1.0243326824351201E-2</c:v>
                </c:pt>
                <c:pt idx="6167">
                  <c:v>-0.116395187512414</c:v>
                </c:pt>
                <c:pt idx="6168">
                  <c:v>-0.21388180507337401</c:v>
                </c:pt>
                <c:pt idx="6169">
                  <c:v>-0.257800397727315</c:v>
                </c:pt>
                <c:pt idx="6170">
                  <c:v>-0.237151281492891</c:v>
                </c:pt>
                <c:pt idx="6171">
                  <c:v>-0.15710615562882899</c:v>
                </c:pt>
                <c:pt idx="6172">
                  <c:v>-3.7712818471694103E-2</c:v>
                </c:pt>
                <c:pt idx="6173">
                  <c:v>9.11259280250174E-2</c:v>
                </c:pt>
                <c:pt idx="6174">
                  <c:v>0.19714162054364701</c:v>
                </c:pt>
                <c:pt idx="6175">
                  <c:v>0.25378197121929402</c:v>
                </c:pt>
                <c:pt idx="6176">
                  <c:v>0.24686105285401699</c:v>
                </c:pt>
                <c:pt idx="6177">
                  <c:v>0.17811225238666001</c:v>
                </c:pt>
                <c:pt idx="6178">
                  <c:v>6.4754133380868106E-2</c:v>
                </c:pt>
                <c:pt idx="6179">
                  <c:v>-6.4822060035642504E-2</c:v>
                </c:pt>
                <c:pt idx="6180">
                  <c:v>-0.17816316638936</c:v>
                </c:pt>
                <c:pt idx="6181">
                  <c:v>-0.246882202476819</c:v>
                </c:pt>
                <c:pt idx="6182">
                  <c:v>-0.25376805940796399</c:v>
                </c:pt>
                <c:pt idx="6183">
                  <c:v>-0.197096131597635</c:v>
                </c:pt>
                <c:pt idx="6184">
                  <c:v>-9.1060254933045995E-2</c:v>
                </c:pt>
                <c:pt idx="6185">
                  <c:v>3.7782227476334897E-2</c:v>
                </c:pt>
                <c:pt idx="6186">
                  <c:v>0.15716191663034401</c:v>
                </c:pt>
                <c:pt idx="6187">
                  <c:v>0.23717942880253601</c:v>
                </c:pt>
                <c:pt idx="6188">
                  <c:v>0.25779388167677603</c:v>
                </c:pt>
                <c:pt idx="6189">
                  <c:v>0.213842257647929</c:v>
                </c:pt>
                <c:pt idx="6190">
                  <c:v>0.116332513610102</c:v>
                </c:pt>
                <c:pt idx="6191">
                  <c:v>-1.03134301358955E-2</c:v>
                </c:pt>
                <c:pt idx="6192">
                  <c:v>-0.13437631132448299</c:v>
                </c:pt>
                <c:pt idx="6193">
                  <c:v>-0.224783811731738</c:v>
                </c:pt>
                <c:pt idx="6194">
                  <c:v>-0.25889281203324899</c:v>
                </c:pt>
                <c:pt idx="6195">
                  <c:v>-0.22816050150662601</c:v>
                </c:pt>
                <c:pt idx="6196">
                  <c:v>-0.140283977972675</c:v>
                </c:pt>
                <c:pt idx="6197">
                  <c:v>-1.72724618968495E-2</c:v>
                </c:pt>
                <c:pt idx="6198">
                  <c:v>0.110065049411616</c:v>
                </c:pt>
                <c:pt idx="6199">
                  <c:v>0.20983608630094799</c:v>
                </c:pt>
                <c:pt idx="6200">
                  <c:v>0.257052373647632</c:v>
                </c:pt>
                <c:pt idx="6201">
                  <c:v>0.23988829937711201</c:v>
                </c:pt>
                <c:pt idx="6202">
                  <c:v>0.16264271236862399</c:v>
                </c:pt>
                <c:pt idx="6203">
                  <c:v>4.4662249085277599E-2</c:v>
                </c:pt>
                <c:pt idx="6204">
                  <c:v>-8.4504151545955197E-2</c:v>
                </c:pt>
                <c:pt idx="6205">
                  <c:v>-0.19250596319680599</c:v>
                </c:pt>
                <c:pt idx="6206">
                  <c:v>-0.25229346214472098</c:v>
                </c:pt>
                <c:pt idx="6207">
                  <c:v>-0.24889249838347899</c:v>
                </c:pt>
                <c:pt idx="6208">
                  <c:v>-0.18315486438513001</c:v>
                </c:pt>
                <c:pt idx="6209">
                  <c:v>-7.1544958391235106E-2</c:v>
                </c:pt>
                <c:pt idx="6210">
                  <c:v>5.7983826264444302E-2</c:v>
                </c:pt>
                <c:pt idx="6211">
                  <c:v>0.17299020192664999</c:v>
                </c:pt>
                <c:pt idx="6212">
                  <c:v>0.244670108363024</c:v>
                </c:pt>
                <c:pt idx="6213">
                  <c:v>0.25507086833672099</c:v>
                </c:pt>
                <c:pt idx="6214">
                  <c:v>0.201587546990696</c:v>
                </c:pt>
                <c:pt idx="6215">
                  <c:v>9.76153739425005E-2</c:v>
                </c:pt>
                <c:pt idx="6216">
                  <c:v>-3.08051750714106E-2</c:v>
                </c:pt>
                <c:pt idx="6217">
                  <c:v>-0.15151037688725399</c:v>
                </c:pt>
                <c:pt idx="6218">
                  <c:v>-0.23426886490954399</c:v>
                </c:pt>
                <c:pt idx="6219">
                  <c:v>-0.25835326241670997</c:v>
                </c:pt>
                <c:pt idx="6220">
                  <c:v>-0.21773148264432701</c:v>
                </c:pt>
                <c:pt idx="6221">
                  <c:v>-0.122577502335615</c:v>
                </c:pt>
                <c:pt idx="6222">
                  <c:v>3.27677384867015E-3</c:v>
                </c:pt>
                <c:pt idx="6223">
                  <c:v>0.12831036169492599</c:v>
                </c:pt>
                <c:pt idx="6224">
                  <c:v>0.22120782347499299</c:v>
                </c:pt>
                <c:pt idx="6225">
                  <c:v>0.25870241359203699</c:v>
                </c:pt>
                <c:pt idx="6226">
                  <c:v>0.231403379351695</c:v>
                </c:pt>
                <c:pt idx="6227">
                  <c:v>0.14614793323037401</c:v>
                </c:pt>
                <c:pt idx="6228">
                  <c:v>2.4288830595550301E-2</c:v>
                </c:pt>
                <c:pt idx="6229">
                  <c:v>-0.103653560338895</c:v>
                </c:pt>
                <c:pt idx="6230">
                  <c:v>-0.20563527406645901</c:v>
                </c:pt>
                <c:pt idx="6231">
                  <c:v>-0.25611435773545199</c:v>
                </c:pt>
                <c:pt idx="6232">
                  <c:v>-0.24244801169147301</c:v>
                </c:pt>
                <c:pt idx="6233">
                  <c:v>-0.16805905708109301</c:v>
                </c:pt>
                <c:pt idx="6234">
                  <c:v>-5.1578669062053002E-2</c:v>
                </c:pt>
                <c:pt idx="6235">
                  <c:v>7.7819916594411107E-2</c:v>
                </c:pt>
                <c:pt idx="6236">
                  <c:v>0.18772802138009101</c:v>
                </c:pt>
                <c:pt idx="6237">
                  <c:v>0.25061847863102998</c:v>
                </c:pt>
                <c:pt idx="6238">
                  <c:v>0.25073998318465901</c:v>
                </c:pt>
                <c:pt idx="6239">
                  <c:v>0.188062103471762</c:v>
                </c:pt>
                <c:pt idx="6240">
                  <c:v>7.8282903291771705E-2</c:v>
                </c:pt>
                <c:pt idx="6241">
                  <c:v>-5.1102735649518803E-2</c:v>
                </c:pt>
                <c:pt idx="6242">
                  <c:v>-0.16768937742903101</c:v>
                </c:pt>
                <c:pt idx="6243">
                  <c:v>-0.242277174362068</c:v>
                </c:pt>
                <c:pt idx="6244">
                  <c:v>-0.25618514999765102</c:v>
                </c:pt>
                <c:pt idx="6245">
                  <c:v>-0.20592996555903201</c:v>
                </c:pt>
                <c:pt idx="6246">
                  <c:v>-0.104098343749393</c:v>
                </c:pt>
                <c:pt idx="6247">
                  <c:v>2.38053540315224E-2</c:v>
                </c:pt>
                <c:pt idx="6248">
                  <c:v>0.14574685321754799</c:v>
                </c:pt>
                <c:pt idx="6249">
                  <c:v>0.23118514886740199</c:v>
                </c:pt>
                <c:pt idx="6250">
                  <c:v>0.25872168981487298</c:v>
                </c:pt>
                <c:pt idx="6251">
                  <c:v>0.221459778555367</c:v>
                </c:pt>
                <c:pt idx="6252">
                  <c:v>0.128731891919943</c:v>
                </c:pt>
                <c:pt idx="6253">
                  <c:v>3.7623043584904901E-3</c:v>
                </c:pt>
                <c:pt idx="6254">
                  <c:v>-0.12214957566918801</c:v>
                </c:pt>
                <c:pt idx="6255">
                  <c:v>-0.217468336709564</c:v>
                </c:pt>
                <c:pt idx="6256">
                  <c:v>-0.258320803745412</c:v>
                </c:pt>
                <c:pt idx="6257">
                  <c:v>-0.23447522297729601</c:v>
                </c:pt>
                <c:pt idx="6258">
                  <c:v>-0.151903868035836</c:v>
                </c:pt>
                <c:pt idx="6259">
                  <c:v>-3.1287247001616801E-2</c:v>
                </c:pt>
                <c:pt idx="6260">
                  <c:v>9.7165459136146701E-2</c:v>
                </c:pt>
                <c:pt idx="6261">
                  <c:v>0.201282473262515</c:v>
                </c:pt>
                <c:pt idx="6262">
                  <c:v>0.25498704329447502</c:v>
                </c:pt>
                <c:pt idx="6263">
                  <c:v>0.24482852650855699</c:v>
                </c:pt>
                <c:pt idx="6264">
                  <c:v>0.17335118645265801</c:v>
                </c:pt>
                <c:pt idx="6265">
                  <c:v>5.8456966357003502E-2</c:v>
                </c:pt>
                <c:pt idx="6266">
                  <c:v>-7.1078163603454494E-2</c:v>
                </c:pt>
                <c:pt idx="6267">
                  <c:v>-0.182811326552512</c:v>
                </c:pt>
                <c:pt idx="6268">
                  <c:v>-0.24875825868735699</c:v>
                </c:pt>
                <c:pt idx="6269">
                  <c:v>-0.25240214174975201</c:v>
                </c:pt>
                <c:pt idx="6270">
                  <c:v>-0.19283034262170901</c:v>
                </c:pt>
                <c:pt idx="6271">
                  <c:v>-8.49629879514609E-2</c:v>
                </c:pt>
                <c:pt idx="6272">
                  <c:v>4.4183874123343E-2</c:v>
                </c:pt>
                <c:pt idx="6273">
                  <c:v>0.1622646108271</c:v>
                </c:pt>
                <c:pt idx="6274">
                  <c:v>0.239705169132644</c:v>
                </c:pt>
                <c:pt idx="6275">
                  <c:v>0.257110080806006</c:v>
                </c:pt>
                <c:pt idx="6276">
                  <c:v>0.21012017774635899</c:v>
                </c:pt>
                <c:pt idx="6277">
                  <c:v>0.110504372679186</c:v>
                </c:pt>
                <c:pt idx="6278">
                  <c:v>-1.6787938044847499E-2</c:v>
                </c:pt>
                <c:pt idx="6279">
                  <c:v>-0.13987560554074299</c:v>
                </c:pt>
                <c:pt idx="6280">
                  <c:v>-0.22793055990369901</c:v>
                </c:pt>
                <c:pt idx="6281">
                  <c:v>-0.25889889156023499</c:v>
                </c:pt>
                <c:pt idx="6282">
                  <c:v>-0.22502438973338901</c:v>
                </c:pt>
                <c:pt idx="6283">
                  <c:v>-0.134791133547847</c:v>
                </c:pt>
                <c:pt idx="6284">
                  <c:v>-1.0798601781761299E-2</c:v>
                </c:pt>
                <c:pt idx="6285">
                  <c:v>0.11589850679022801</c:v>
                </c:pt>
                <c:pt idx="6286">
                  <c:v>0.21356811535446699</c:v>
                </c:pt>
                <c:pt idx="6287">
                  <c:v>0.25774826454777799</c:v>
                </c:pt>
                <c:pt idx="6288">
                  <c:v>0.237373761930949</c:v>
                </c:pt>
                <c:pt idx="6289">
                  <c:v>0.15754752807860201</c:v>
                </c:pt>
                <c:pt idx="6290">
                  <c:v>3.8262538465060503E-2</c:v>
                </c:pt>
                <c:pt idx="6291">
                  <c:v>-9.0605541270611503E-2</c:v>
                </c:pt>
                <c:pt idx="6292">
                  <c:v>-0.196780901119087</c:v>
                </c:pt>
                <c:pt idx="6293">
                  <c:v>-0.25367126354220298</c:v>
                </c:pt>
                <c:pt idx="6294">
                  <c:v>-0.247028084348902</c:v>
                </c:pt>
                <c:pt idx="6295">
                  <c:v>-0.17851518897943899</c:v>
                </c:pt>
                <c:pt idx="6296">
                  <c:v>-6.5292057102242701E-2</c:v>
                </c:pt>
                <c:pt idx="6297">
                  <c:v>6.4283875518726899E-2</c:v>
                </c:pt>
                <c:pt idx="6298">
                  <c:v>0.17775951272781901</c:v>
                </c:pt>
                <c:pt idx="6299">
                  <c:v>0.246714177234272</c:v>
                </c:pt>
                <c:pt idx="6300">
                  <c:v>0.25387774554875903</c:v>
                </c:pt>
                <c:pt idx="6301">
                  <c:v>0.197456057547367</c:v>
                </c:pt>
                <c:pt idx="6302">
                  <c:v>9.1580275004785702E-2</c:v>
                </c:pt>
                <c:pt idx="6303">
                  <c:v>-3.7232355535524897E-2</c:v>
                </c:pt>
                <c:pt idx="6304">
                  <c:v>-0.15671991165919799</c:v>
                </c:pt>
                <c:pt idx="6305">
                  <c:v>-0.23695599368807599</c:v>
                </c:pt>
                <c:pt idx="6306">
                  <c:v>-0.25784497712950999</c:v>
                </c:pt>
                <c:pt idx="6307">
                  <c:v>-0.21415508649474699</c:v>
                </c:pt>
                <c:pt idx="6308">
                  <c:v>-0.11682872592566899</c:v>
                </c:pt>
                <c:pt idx="6309">
                  <c:v>9.75811380429145E-3</c:v>
                </c:pt>
                <c:pt idx="6310">
                  <c:v>0.133900973397024</c:v>
                </c:pt>
                <c:pt idx="6311">
                  <c:v>0.22450750354113899</c:v>
                </c:pt>
                <c:pt idx="6312">
                  <c:v>0.258884736679937</c:v>
                </c:pt>
                <c:pt idx="6313">
                  <c:v>0.22842268151293399</c:v>
                </c:pt>
                <c:pt idx="6314">
                  <c:v>0.14075074872957599</c:v>
                </c:pt>
                <c:pt idx="6315">
                  <c:v>1.7826917772642201E-2</c:v>
                </c:pt>
                <c:pt idx="6316">
                  <c:v>-0.109561775330619</c:v>
                </c:pt>
                <c:pt idx="6317">
                  <c:v>-0.20951004213041699</c:v>
                </c:pt>
                <c:pt idx="6318">
                  <c:v>-0.256985219172709</c:v>
                </c:pt>
                <c:pt idx="6319">
                  <c:v>-0.24009685385263599</c:v>
                </c:pt>
                <c:pt idx="6320">
                  <c:v>-0.163074742032423</c:v>
                </c:pt>
                <c:pt idx="6321">
                  <c:v>-4.5209549427936001E-2</c:v>
                </c:pt>
                <c:pt idx="6322">
                  <c:v>8.3978655290461501E-2</c:v>
                </c:pt>
                <c:pt idx="6323">
                  <c:v>0.192133884825607</c:v>
                </c:pt>
                <c:pt idx="6324">
                  <c:v>0.25216799099409098</c:v>
                </c:pt>
                <c:pt idx="6325">
                  <c:v>0.249045059481459</c:v>
                </c:pt>
                <c:pt idx="6326">
                  <c:v>0.183547247858311</c:v>
                </c:pt>
                <c:pt idx="6327">
                  <c:v>7.2078889364588603E-2</c:v>
                </c:pt>
                <c:pt idx="6328">
                  <c:v>-5.7442074115462399E-2</c:v>
                </c:pt>
                <c:pt idx="6329">
                  <c:v>-0.17257631378853799</c:v>
                </c:pt>
                <c:pt idx="6330">
                  <c:v>-0.244487745087548</c:v>
                </c:pt>
                <c:pt idx="6331">
                  <c:v>-0.25516570393752303</c:v>
                </c:pt>
                <c:pt idx="6332">
                  <c:v>-0.201935829303238</c:v>
                </c:pt>
                <c:pt idx="6333">
                  <c:v>-9.8129873501020301E-2</c:v>
                </c:pt>
                <c:pt idx="6334">
                  <c:v>3.0253317873068501E-2</c:v>
                </c:pt>
                <c:pt idx="6335">
                  <c:v>0.151059378107888</c:v>
                </c:pt>
                <c:pt idx="6336">
                  <c:v>0.234031679991239</c:v>
                </c:pt>
                <c:pt idx="6337">
                  <c:v>0.258389295793645</c:v>
                </c:pt>
                <c:pt idx="6338">
                  <c:v>0.21803170953371301</c:v>
                </c:pt>
                <c:pt idx="6339">
                  <c:v>0.12306672905053299</c:v>
                </c:pt>
                <c:pt idx="6340">
                  <c:v>-2.72107717391354E-3</c:v>
                </c:pt>
                <c:pt idx="6341">
                  <c:v>-0.12782737273981601</c:v>
                </c:pt>
                <c:pt idx="6342">
                  <c:v>-0.220918509819581</c:v>
                </c:pt>
                <c:pt idx="6343">
                  <c:v>-0.25867923563609402</c:v>
                </c:pt>
                <c:pt idx="6344">
                  <c:v>-0.231652142158073</c:v>
                </c:pt>
                <c:pt idx="6345">
                  <c:v>-0.146606332611002</c:v>
                </c:pt>
                <c:pt idx="6346">
                  <c:v>-2.4842057581847401E-2</c:v>
                </c:pt>
                <c:pt idx="6347">
                  <c:v>0.103144064877618</c:v>
                </c:pt>
                <c:pt idx="6348">
                  <c:v>0.20529711642915999</c:v>
                </c:pt>
                <c:pt idx="6349">
                  <c:v>0.25603223160016902</c:v>
                </c:pt>
                <c:pt idx="6350">
                  <c:v>0.242642486058262</c:v>
                </c:pt>
                <c:pt idx="6351">
                  <c:v>0.16848142463835999</c:v>
                </c:pt>
                <c:pt idx="6352">
                  <c:v>5.2123145234902697E-2</c:v>
                </c:pt>
                <c:pt idx="6353">
                  <c:v>-7.7289699241154405E-2</c:v>
                </c:pt>
                <c:pt idx="6354">
                  <c:v>-0.187344859071779</c:v>
                </c:pt>
                <c:pt idx="6355">
                  <c:v>-0.25047833674474701</c:v>
                </c:pt>
                <c:pt idx="6356">
                  <c:v>-0.250877961125202</c:v>
                </c:pt>
                <c:pt idx="6357">
                  <c:v>-0.18844364380796799</c:v>
                </c:pt>
                <c:pt idx="6358">
                  <c:v>-7.8812446879533801E-2</c:v>
                </c:pt>
                <c:pt idx="6359">
                  <c:v>5.0557816286805501E-2</c:v>
                </c:pt>
                <c:pt idx="6360">
                  <c:v>0.167265560726192</c:v>
                </c:pt>
                <c:pt idx="6361">
                  <c:v>0.24208060784149801</c:v>
                </c:pt>
                <c:pt idx="6362">
                  <c:v>0.256265064963836</c:v>
                </c:pt>
                <c:pt idx="6363">
                  <c:v>0.20626634681293499</c:v>
                </c:pt>
                <c:pt idx="6364">
                  <c:v>0.104606942519216</c:v>
                </c:pt>
                <c:pt idx="6365">
                  <c:v>-2.32519194627991E-2</c:v>
                </c:pt>
                <c:pt idx="6366">
                  <c:v>-0.14528719397091999</c:v>
                </c:pt>
                <c:pt idx="6367">
                  <c:v>-0.230934389452707</c:v>
                </c:pt>
                <c:pt idx="6368">
                  <c:v>-0.25874263448311902</c:v>
                </c:pt>
                <c:pt idx="6369">
                  <c:v>-0.221747181584461</c:v>
                </c:pt>
                <c:pt idx="6370">
                  <c:v>-0.12921377143832899</c:v>
                </c:pt>
                <c:pt idx="6371">
                  <c:v>-4.3179706514256799E-3</c:v>
                </c:pt>
                <c:pt idx="6372">
                  <c:v>0.121659292671873</c:v>
                </c:pt>
                <c:pt idx="6373">
                  <c:v>0.21716623142604199</c:v>
                </c:pt>
                <c:pt idx="6374">
                  <c:v>0.25828254031806502</c:v>
                </c:pt>
                <c:pt idx="6375">
                  <c:v>0.23471038471887401</c:v>
                </c:pt>
                <c:pt idx="6376">
                  <c:v>0.15235355722932101</c:v>
                </c:pt>
                <c:pt idx="6377">
                  <c:v>3.1838836198833202E-2</c:v>
                </c:pt>
                <c:pt idx="6378">
                  <c:v>-9.6650118871453403E-2</c:v>
                </c:pt>
                <c:pt idx="6379">
                  <c:v>-0.20093245209657601</c:v>
                </c:pt>
                <c:pt idx="6380">
                  <c:v>-0.254890006199673</c:v>
                </c:pt>
                <c:pt idx="6381">
                  <c:v>-0.24500877702726101</c:v>
                </c:pt>
                <c:pt idx="6382">
                  <c:v>-0.17376357972426401</c:v>
                </c:pt>
                <c:pt idx="6383">
                  <c:v>-5.8998215928336303E-2</c:v>
                </c:pt>
                <c:pt idx="6384">
                  <c:v>7.0543617045203802E-2</c:v>
                </c:pt>
                <c:pt idx="6385">
                  <c:v>0.182417363508943</c:v>
                </c:pt>
                <c:pt idx="6386">
                  <c:v>0.24860354964670101</c:v>
                </c:pt>
                <c:pt idx="6387">
                  <c:v>0.25252543455098703</c:v>
                </c:pt>
                <c:pt idx="6388">
                  <c:v>0.19320075781791299</c:v>
                </c:pt>
                <c:pt idx="6389">
                  <c:v>8.5487752758854105E-2</c:v>
                </c:pt>
                <c:pt idx="6390">
                  <c:v>-4.3636190306176E-2</c:v>
                </c:pt>
                <c:pt idx="6391">
                  <c:v>-0.16183117880975201</c:v>
                </c:pt>
                <c:pt idx="6392">
                  <c:v>-0.239494544652678</c:v>
                </c:pt>
                <c:pt idx="6393">
                  <c:v>-0.25717501607104798</c:v>
                </c:pt>
                <c:pt idx="6394">
                  <c:v>-0.21044440931645</c:v>
                </c:pt>
                <c:pt idx="6395">
                  <c:v>-0.111006694746211</c:v>
                </c:pt>
                <c:pt idx="6396">
                  <c:v>1.6233335158755802E-2</c:v>
                </c:pt>
                <c:pt idx="6397">
                  <c:v>0.13940762556891201</c:v>
                </c:pt>
                <c:pt idx="6398">
                  <c:v>0.227666411333211</c:v>
                </c:pt>
                <c:pt idx="6399">
                  <c:v>0.25890473203922698</c:v>
                </c:pt>
                <c:pt idx="6400">
                  <c:v>0.22529875647766601</c:v>
                </c:pt>
                <c:pt idx="6401">
                  <c:v>0.13526530970425699</c:v>
                </c:pt>
                <c:pt idx="6402">
                  <c:v>1.13538269903566E-2</c:v>
                </c:pt>
                <c:pt idx="6403">
                  <c:v>-0.115401292127308</c:v>
                </c:pt>
                <c:pt idx="6404">
                  <c:v>-0.21325344173404601</c:v>
                </c:pt>
                <c:pt idx="6405">
                  <c:v>-0.25769494393018499</c:v>
                </c:pt>
                <c:pt idx="6406">
                  <c:v>-0.23759514879563601</c:v>
                </c:pt>
                <c:pt idx="6407">
                  <c:v>-0.157988174711924</c:v>
                </c:pt>
                <c:pt idx="6408">
                  <c:v>-3.8812082184129099E-2</c:v>
                </c:pt>
                <c:pt idx="6409">
                  <c:v>9.0084737099358797E-2</c:v>
                </c:pt>
                <c:pt idx="6410">
                  <c:v>0.19641927513117499</c:v>
                </c:pt>
                <c:pt idx="6411">
                  <c:v>0.25355938720966797</c:v>
                </c:pt>
                <c:pt idx="6412">
                  <c:v>0.247193977793259</c:v>
                </c:pt>
                <c:pt idx="6413">
                  <c:v>0.178917303158421</c:v>
                </c:pt>
                <c:pt idx="6414">
                  <c:v>6.5829680025187007E-2</c:v>
                </c:pt>
                <c:pt idx="6415">
                  <c:v>-6.3745394848041703E-2</c:v>
                </c:pt>
                <c:pt idx="6416">
                  <c:v>-0.177355040133858</c:v>
                </c:pt>
                <c:pt idx="6417">
                  <c:v>-0.24654501538735701</c:v>
                </c:pt>
                <c:pt idx="6418">
                  <c:v>-0.25398626208285502</c:v>
                </c:pt>
                <c:pt idx="6419">
                  <c:v>-0.197815073823322</c:v>
                </c:pt>
                <c:pt idx="6420">
                  <c:v>-9.2099873169111196E-2</c:v>
                </c:pt>
                <c:pt idx="6421">
                  <c:v>3.6682312066437399E-2</c:v>
                </c:pt>
                <c:pt idx="6422">
                  <c:v>0.15627718468440299</c:v>
                </c:pt>
                <c:pt idx="6423">
                  <c:v>0.23673146692489</c:v>
                </c:pt>
                <c:pt idx="6424">
                  <c:v>0.25789488469863597</c:v>
                </c:pt>
                <c:pt idx="6425">
                  <c:v>0.21446692873589401</c:v>
                </c:pt>
                <c:pt idx="6426">
                  <c:v>0.117324400015011</c:v>
                </c:pt>
                <c:pt idx="6427">
                  <c:v>-9.2027525173676503E-3</c:v>
                </c:pt>
                <c:pt idx="6428">
                  <c:v>-0.13342501859204001</c:v>
                </c:pt>
                <c:pt idx="6429">
                  <c:v>-0.224230161051612</c:v>
                </c:pt>
                <c:pt idx="6430">
                  <c:v>-0.25887546865287703</c:v>
                </c:pt>
                <c:pt idx="6431">
                  <c:v>-0.22868380918321299</c:v>
                </c:pt>
                <c:pt idx="6432">
                  <c:v>-0.141216871052254</c:v>
                </c:pt>
                <c:pt idx="6433">
                  <c:v>-1.8381291520392098E-2</c:v>
                </c:pt>
                <c:pt idx="6434">
                  <c:v>0.109057996502007</c:v>
                </c:pt>
                <c:pt idx="6435">
                  <c:v>0.209183032753785</c:v>
                </c:pt>
                <c:pt idx="6436">
                  <c:v>0.25691688077505398</c:v>
                </c:pt>
                <c:pt idx="6437">
                  <c:v>0.24030430220959101</c:v>
                </c:pt>
                <c:pt idx="6438">
                  <c:v>0.16350602041607301</c:v>
                </c:pt>
                <c:pt idx="6439">
                  <c:v>4.57566414916383E-2</c:v>
                </c:pt>
                <c:pt idx="6440">
                  <c:v>-8.3452772147973697E-2</c:v>
                </c:pt>
                <c:pt idx="6441">
                  <c:v>-0.19176092129971201</c:v>
                </c:pt>
                <c:pt idx="6442">
                  <c:v>-0.252041358113547</c:v>
                </c:pt>
                <c:pt idx="6443">
                  <c:v>-0.24919647323677199</c:v>
                </c:pt>
                <c:pt idx="6444">
                  <c:v>-0.18393878573515901</c:v>
                </c:pt>
                <c:pt idx="6445">
                  <c:v>-7.2612488272791098E-2</c:v>
                </c:pt>
                <c:pt idx="6446">
                  <c:v>5.6900057332671901E-2</c:v>
                </c:pt>
                <c:pt idx="6447">
                  <c:v>0.17216163059683801</c:v>
                </c:pt>
                <c:pt idx="6448">
                  <c:v>0.244304255464807</c:v>
                </c:pt>
                <c:pt idx="6449">
                  <c:v>0.255259363998043</c:v>
                </c:pt>
                <c:pt idx="6450">
                  <c:v>0.20228318130383799</c:v>
                </c:pt>
                <c:pt idx="6451">
                  <c:v>9.8643920978334104E-2</c:v>
                </c:pt>
                <c:pt idx="6452">
                  <c:v>-2.9701321298653001E-2</c:v>
                </c:pt>
                <c:pt idx="6453">
                  <c:v>-0.150607683402772</c:v>
                </c:pt>
                <c:pt idx="6454">
                  <c:v>-0.23379341689642899</c:v>
                </c:pt>
                <c:pt idx="6455">
                  <c:v>-0.25842413877931197</c:v>
                </c:pt>
                <c:pt idx="6456">
                  <c:v>-0.21833093195794701</c:v>
                </c:pt>
                <c:pt idx="6457">
                  <c:v>-0.12355538880094399</c:v>
                </c:pt>
                <c:pt idx="6458">
                  <c:v>2.1653679632407099E-3</c:v>
                </c:pt>
                <c:pt idx="6459">
                  <c:v>0.12734379488806399</c:v>
                </c:pt>
                <c:pt idx="6460">
                  <c:v>0.22062817839962201</c:v>
                </c:pt>
                <c:pt idx="6461">
                  <c:v>0.25865486595314102</c:v>
                </c:pt>
                <c:pt idx="6462">
                  <c:v>0.23189983775039999</c:v>
                </c:pt>
                <c:pt idx="6463">
                  <c:v>0.14706405658091901</c:v>
                </c:pt>
                <c:pt idx="6464">
                  <c:v>2.53951701215753E-2</c:v>
                </c:pt>
                <c:pt idx="6465">
                  <c:v>-0.102634094234915</c:v>
                </c:pt>
                <c:pt idx="6466">
                  <c:v>-0.204958012994575</c:v>
                </c:pt>
                <c:pt idx="6467">
                  <c:v>-0.25594892593253898</c:v>
                </c:pt>
                <c:pt idx="6468">
                  <c:v>-0.242835842578836</c:v>
                </c:pt>
                <c:pt idx="6469">
                  <c:v>-0.16890301600706301</c:v>
                </c:pt>
                <c:pt idx="6470">
                  <c:v>-5.2667381278080197E-2</c:v>
                </c:pt>
                <c:pt idx="6471">
                  <c:v>7.6759125816711404E-2</c:v>
                </c:pt>
                <c:pt idx="6472">
                  <c:v>0.186960833671661</c:v>
                </c:pt>
                <c:pt idx="6473">
                  <c:v>0.25033704091273401</c:v>
                </c:pt>
                <c:pt idx="6474">
                  <c:v>0.25101478327895699</c:v>
                </c:pt>
                <c:pt idx="6475">
                  <c:v>0.188824315990301</c:v>
                </c:pt>
                <c:pt idx="6476">
                  <c:v>7.9341627380859703E-2</c:v>
                </c:pt>
                <c:pt idx="6477">
                  <c:v>-5.0012664005840597E-2</c:v>
                </c:pt>
                <c:pt idx="6478">
                  <c:v>-0.166840973436235</c:v>
                </c:pt>
                <c:pt idx="6479">
                  <c:v>-0.241882926063267</c:v>
                </c:pt>
                <c:pt idx="6480">
                  <c:v>-0.256343799325018</c:v>
                </c:pt>
                <c:pt idx="6481">
                  <c:v>-0.206601777804339</c:v>
                </c:pt>
                <c:pt idx="6482">
                  <c:v>-0.105115059368182</c:v>
                </c:pt>
                <c:pt idx="6483">
                  <c:v>2.26983777732222E-2</c:v>
                </c:pt>
                <c:pt idx="6484">
                  <c:v>0.14482686539081099</c:v>
                </c:pt>
                <c:pt idx="6485">
                  <c:v>0.23068256613062499</c:v>
                </c:pt>
                <c:pt idx="6486">
                  <c:v>0.25876238713227701</c:v>
                </c:pt>
                <c:pt idx="6487">
                  <c:v>0.222033563031342</c:v>
                </c:pt>
                <c:pt idx="6488">
                  <c:v>0.12969505567298001</c:v>
                </c:pt>
                <c:pt idx="6489">
                  <c:v>4.8736170516076004E-3</c:v>
                </c:pt>
                <c:pt idx="6490">
                  <c:v>-0.121168449194065</c:v>
                </c:pt>
                <c:pt idx="6491">
                  <c:v>-0.21686312566459801</c:v>
                </c:pt>
                <c:pt idx="6492">
                  <c:v>-0.25824308699127002</c:v>
                </c:pt>
                <c:pt idx="6493">
                  <c:v>-0.23494446515717399</c:v>
                </c:pt>
                <c:pt idx="6494">
                  <c:v>-0.15280254453481401</c:v>
                </c:pt>
                <c:pt idx="6495">
                  <c:v>-3.2390278715543702E-2</c:v>
                </c:pt>
                <c:pt idx="6496">
                  <c:v>9.6134333342736397E-2</c:v>
                </c:pt>
                <c:pt idx="6497">
                  <c:v>0.20058150524122101</c:v>
                </c:pt>
                <c:pt idx="6498">
                  <c:v>0.25479179483471998</c:v>
                </c:pt>
                <c:pt idx="6499">
                  <c:v>0.24518789879832101</c:v>
                </c:pt>
                <c:pt idx="6500">
                  <c:v>0.17417517247258499</c:v>
                </c:pt>
                <c:pt idx="6501">
                  <c:v>5.9539193696764803E-2</c:v>
                </c:pt>
                <c:pt idx="6502">
                  <c:v>-7.0008745494753097E-2</c:v>
                </c:pt>
                <c:pt idx="6503">
                  <c:v>-0.182022560074383</c:v>
                </c:pt>
                <c:pt idx="6504">
                  <c:v>-0.24844769529739999</c:v>
                </c:pt>
                <c:pt idx="6505">
                  <c:v>-0.25264756397557597</c:v>
                </c:pt>
                <c:pt idx="6506">
                  <c:v>-0.19357028294436901</c:v>
                </c:pt>
                <c:pt idx="6507">
                  <c:v>-8.6012123726889503E-2</c:v>
                </c:pt>
                <c:pt idx="6508">
                  <c:v>4.3088305458468E-2</c:v>
                </c:pt>
                <c:pt idx="6509">
                  <c:v>0.16139700124131101</c:v>
                </c:pt>
                <c:pt idx="6510">
                  <c:v>0.23928281682896099</c:v>
                </c:pt>
                <c:pt idx="6511">
                  <c:v>0.25723876653896999</c:v>
                </c:pt>
                <c:pt idx="6512">
                  <c:v>0.21076767137583999</c:v>
                </c:pt>
                <c:pt idx="6513">
                  <c:v>0.111508505408923</c:v>
                </c:pt>
                <c:pt idx="6514">
                  <c:v>-1.56786574862052E-2</c:v>
                </c:pt>
                <c:pt idx="6515">
                  <c:v>-0.13893900335058401</c:v>
                </c:pt>
                <c:pt idx="6516">
                  <c:v>-0.227401213910807</c:v>
                </c:pt>
                <c:pt idx="6517">
                  <c:v>-0.25890937975235401</c:v>
                </c:pt>
                <c:pt idx="6518">
                  <c:v>-0.225572085277738</c:v>
                </c:pt>
                <c:pt idx="6519">
                  <c:v>-0.13573886269768801</c:v>
                </c:pt>
                <c:pt idx="6520">
                  <c:v>-1.1908999892231801E-2</c:v>
                </c:pt>
                <c:pt idx="6521">
                  <c:v>0.11490354581430599</c:v>
                </c:pt>
                <c:pt idx="6522">
                  <c:v>0.21293778566180199</c:v>
                </c:pt>
                <c:pt idx="6523">
                  <c:v>0.25764043612018001</c:v>
                </c:pt>
                <c:pt idx="6524">
                  <c:v>0.23781544106702901</c:v>
                </c:pt>
                <c:pt idx="6525">
                  <c:v>0.15842809349875001</c:v>
                </c:pt>
                <c:pt idx="6526">
                  <c:v>3.9361447097169697E-2</c:v>
                </c:pt>
                <c:pt idx="6527">
                  <c:v>-8.9563517910587406E-2</c:v>
                </c:pt>
                <c:pt idx="6528">
                  <c:v>-0.19605674424590999</c:v>
                </c:pt>
                <c:pt idx="6529">
                  <c:v>-0.25344634273710198</c:v>
                </c:pt>
                <c:pt idx="6530">
                  <c:v>-0.247358732422824</c:v>
                </c:pt>
                <c:pt idx="6531">
                  <c:v>-0.179318593071077</c:v>
                </c:pt>
                <c:pt idx="6532">
                  <c:v>-6.6366999672889407E-2</c:v>
                </c:pt>
                <c:pt idx="6533">
                  <c:v>6.32066205043499E-2</c:v>
                </c:pt>
                <c:pt idx="6534">
                  <c:v>0.176949750470867</c:v>
                </c:pt>
                <c:pt idx="6535">
                  <c:v>0.24637471771539901</c:v>
                </c:pt>
                <c:pt idx="6536">
                  <c:v>0.25409360851032098</c:v>
                </c:pt>
                <c:pt idx="6537">
                  <c:v>0.19817317877152399</c:v>
                </c:pt>
                <c:pt idx="6538">
                  <c:v>9.2619047032250296E-2</c:v>
                </c:pt>
                <c:pt idx="6539">
                  <c:v>-3.6132099603104803E-2</c:v>
                </c:pt>
                <c:pt idx="6540">
                  <c:v>-0.15583373774558901</c:v>
                </c:pt>
                <c:pt idx="6541">
                  <c:v>-0.236505849547366</c:v>
                </c:pt>
                <c:pt idx="6542">
                  <c:v>-0.25794360415423101</c:v>
                </c:pt>
                <c:pt idx="6543">
                  <c:v>-0.21477778293472</c:v>
                </c:pt>
                <c:pt idx="6544">
                  <c:v>-0.11781953359457401</c:v>
                </c:pt>
                <c:pt idx="6545">
                  <c:v>8.6473488336555205E-3</c:v>
                </c:pt>
                <c:pt idx="6546">
                  <c:v>0.13294844910223899</c:v>
                </c:pt>
                <c:pt idx="6547">
                  <c:v>0.22395178554086601</c:v>
                </c:pt>
                <c:pt idx="6548">
                  <c:v>0.25886500799476703</c:v>
                </c:pt>
                <c:pt idx="6549">
                  <c:v>0.228943883314457</c:v>
                </c:pt>
                <c:pt idx="6550">
                  <c:v>0.141682342793299</c:v>
                </c:pt>
                <c:pt idx="6551">
                  <c:v>1.8935580586116201E-2</c:v>
                </c:pt>
                <c:pt idx="6552">
                  <c:v>-0.108553715246674</c:v>
                </c:pt>
                <c:pt idx="6553">
                  <c:v>-0.20885505967757501</c:v>
                </c:pt>
                <c:pt idx="6554">
                  <c:v>-0.25684735876950099</c:v>
                </c:pt>
                <c:pt idx="6555">
                  <c:v>-0.240510643492269</c:v>
                </c:pt>
                <c:pt idx="6556">
                  <c:v>-0.16393654553268699</c:v>
                </c:pt>
                <c:pt idx="6557">
                  <c:v>-4.6303522755948498E-2</c:v>
                </c:pt>
                <c:pt idx="6558">
                  <c:v>8.2926504541219206E-2</c:v>
                </c:pt>
                <c:pt idx="6559">
                  <c:v>0.191387074337352</c:v>
                </c:pt>
                <c:pt idx="6560">
                  <c:v>0.25191356408648202</c:v>
                </c:pt>
                <c:pt idx="6561">
                  <c:v>0.24934673895185799</c:v>
                </c:pt>
                <c:pt idx="6562">
                  <c:v>0.18432947621187201</c:v>
                </c:pt>
                <c:pt idx="6563">
                  <c:v>7.3145752657569701E-2</c:v>
                </c:pt>
                <c:pt idx="6564">
                  <c:v>-5.6357778413127203E-2</c:v>
                </c:pt>
                <c:pt idx="6565">
                  <c:v>-0.171746154261981</c:v>
                </c:pt>
                <c:pt idx="6566">
                  <c:v>-0.24411964034013101</c:v>
                </c:pt>
                <c:pt idx="6567">
                  <c:v>-0.25535184808679301</c:v>
                </c:pt>
                <c:pt idx="6568">
                  <c:v>-0.202629601392256</c:v>
                </c:pt>
                <c:pt idx="6569">
                  <c:v>-9.9157514006241398E-2</c:v>
                </c:pt>
                <c:pt idx="6570">
                  <c:v>2.91491878911951E-2</c:v>
                </c:pt>
                <c:pt idx="6571">
                  <c:v>0.15015529485284801</c:v>
                </c:pt>
                <c:pt idx="6572">
                  <c:v>0.233554076722782</c:v>
                </c:pt>
                <c:pt idx="6573">
                  <c:v>0.25845779121319201</c:v>
                </c:pt>
                <c:pt idx="6574">
                  <c:v>0.218629148538523</c:v>
                </c:pt>
                <c:pt idx="6575">
                  <c:v>0.124043479335609</c:v>
                </c:pt>
                <c:pt idx="6576">
                  <c:v>-1.6096487767865799E-3</c:v>
                </c:pt>
                <c:pt idx="6577">
                  <c:v>-0.126859630367501</c:v>
                </c:pt>
                <c:pt idx="6578">
                  <c:v>-0.22033683055266201</c:v>
                </c:pt>
                <c:pt idx="6579">
                  <c:v>-0.25862930465544698</c:v>
                </c:pt>
                <c:pt idx="6580">
                  <c:v>-0.23214646498755001</c:v>
                </c:pt>
                <c:pt idx="6581">
                  <c:v>-0.147521103031405</c:v>
                </c:pt>
                <c:pt idx="6582">
                  <c:v>-2.59481656665622E-2</c:v>
                </c:pt>
                <c:pt idx="6583">
                  <c:v>0.10212365076020501</c:v>
                </c:pt>
                <c:pt idx="6584">
                  <c:v>0.204617965324943</c:v>
                </c:pt>
                <c:pt idx="6585">
                  <c:v>0.25586444111634798</c:v>
                </c:pt>
                <c:pt idx="6586">
                  <c:v>0.243028080362406</c:v>
                </c:pt>
                <c:pt idx="6587">
                  <c:v>0.16932382924494299</c:v>
                </c:pt>
                <c:pt idx="6588">
                  <c:v>5.32113746843072E-2</c:v>
                </c:pt>
                <c:pt idx="6589">
                  <c:v>-7.6228198765417102E-2</c:v>
                </c:pt>
                <c:pt idx="6590">
                  <c:v>-0.18657594694892901</c:v>
                </c:pt>
                <c:pt idx="6591">
                  <c:v>-0.250194591785936</c:v>
                </c:pt>
                <c:pt idx="6592">
                  <c:v>-0.25115044901559003</c:v>
                </c:pt>
                <c:pt idx="6593">
                  <c:v>-0.18920411826501601</c:v>
                </c:pt>
                <c:pt idx="6594">
                  <c:v>-7.9870442357832305E-2</c:v>
                </c:pt>
                <c:pt idx="6595">
                  <c:v>4.9467281318123398E-2</c:v>
                </c:pt>
                <c:pt idx="6596">
                  <c:v>0.16641561751521999</c:v>
                </c:pt>
                <c:pt idx="6597">
                  <c:v>0.24168412993808899</c:v>
                </c:pt>
                <c:pt idx="6598">
                  <c:v>0.25642135271847</c:v>
                </c:pt>
                <c:pt idx="6599">
                  <c:v>0.20693625698792401</c:v>
                </c:pt>
                <c:pt idx="6600">
                  <c:v>0.105622691955414</c:v>
                </c:pt>
                <c:pt idx="6601">
                  <c:v>-2.2144731512941E-2</c:v>
                </c:pt>
                <c:pt idx="6602">
                  <c:v>-0.14436586959793901</c:v>
                </c:pt>
                <c:pt idx="6603">
                  <c:v>-0.23042968006129699</c:v>
                </c:pt>
                <c:pt idx="6604">
                  <c:v>-0.25878094767134802</c:v>
                </c:pt>
                <c:pt idx="6605">
                  <c:v>-0.22231892157666</c:v>
                </c:pt>
                <c:pt idx="6606">
                  <c:v>-0.13017574240663499</c:v>
                </c:pt>
                <c:pt idx="6607">
                  <c:v>-5.4292409991905898E-3</c:v>
                </c:pt>
                <c:pt idx="6608">
                  <c:v>0.12067704749706699</c:v>
                </c:pt>
                <c:pt idx="6609">
                  <c:v>0.216559020821632</c:v>
                </c:pt>
                <c:pt idx="6610">
                  <c:v>0.25820244394678699</c:v>
                </c:pt>
                <c:pt idx="6611">
                  <c:v>0.23517746321379501</c:v>
                </c:pt>
                <c:pt idx="6612">
                  <c:v>0.153250827883845</c:v>
                </c:pt>
                <c:pt idx="6613">
                  <c:v>3.2941572011270598E-2</c:v>
                </c:pt>
                <c:pt idx="6614">
                  <c:v>-9.5618104926203498E-2</c:v>
                </c:pt>
                <c:pt idx="6615">
                  <c:v>-0.200229634313251</c:v>
                </c:pt>
                <c:pt idx="6616">
                  <c:v>-0.25469240965207202</c:v>
                </c:pt>
                <c:pt idx="6617">
                  <c:v>-0.24536589099653</c:v>
                </c:pt>
                <c:pt idx="6618">
                  <c:v>-0.17458596280142599</c:v>
                </c:pt>
                <c:pt idx="6619">
                  <c:v>-6.0079897170021698E-2</c:v>
                </c:pt>
                <c:pt idx="6620">
                  <c:v>6.9473551416238705E-2</c:v>
                </c:pt>
                <c:pt idx="6621">
                  <c:v>0.181626918067678</c:v>
                </c:pt>
                <c:pt idx="6622">
                  <c:v>0.248290696357468</c:v>
                </c:pt>
                <c:pt idx="6623">
                  <c:v>0.25276852946087502</c:v>
                </c:pt>
                <c:pt idx="6624">
                  <c:v>0.19393891629869001</c:v>
                </c:pt>
                <c:pt idx="6625">
                  <c:v>8.65360984398066E-2</c:v>
                </c:pt>
                <c:pt idx="6626">
                  <c:v>-4.2540222104307301E-2</c:v>
                </c:pt>
                <c:pt idx="6627">
                  <c:v>-0.16096208012201799</c:v>
                </c:pt>
                <c:pt idx="6628">
                  <c:v>-0.239069986636919</c:v>
                </c:pt>
                <c:pt idx="6629">
                  <c:v>-0.25730133191607701</c:v>
                </c:pt>
                <c:pt idx="6630">
                  <c:v>-0.211089962435273</c:v>
                </c:pt>
                <c:pt idx="6631">
                  <c:v>-0.112009802355498</c:v>
                </c:pt>
                <c:pt idx="6632">
                  <c:v>1.5123907582578301E-2</c:v>
                </c:pt>
                <c:pt idx="6633">
                  <c:v>0.13846974104468701</c:v>
                </c:pt>
                <c:pt idx="6634">
                  <c:v>0.227134968858244</c:v>
                </c:pt>
                <c:pt idx="6635">
                  <c:v>0.25891283467820297</c:v>
                </c:pt>
                <c:pt idx="6636">
                  <c:v>0.22584437487438799</c:v>
                </c:pt>
                <c:pt idx="6637">
                  <c:v>0.136211790346496</c:v>
                </c:pt>
                <c:pt idx="6638">
                  <c:v>1.24641179297235E-2</c:v>
                </c:pt>
                <c:pt idx="6639">
                  <c:v>-0.114405270144322</c:v>
                </c:pt>
                <c:pt idx="6640">
                  <c:v>-0.212621148591952</c:v>
                </c:pt>
                <c:pt idx="6641">
                  <c:v>-0.25758474136888199</c:v>
                </c:pt>
                <c:pt idx="6642">
                  <c:v>-0.23803463773024899</c:v>
                </c:pt>
                <c:pt idx="6643">
                  <c:v>-0.15886728241238801</c:v>
                </c:pt>
                <c:pt idx="6644">
                  <c:v>-3.9910630673275299E-2</c:v>
                </c:pt>
                <c:pt idx="6645">
                  <c:v>8.9041886105537899E-2</c:v>
                </c:pt>
                <c:pt idx="6646">
                  <c:v>0.19569331013346</c:v>
                </c:pt>
                <c:pt idx="6647">
                  <c:v>0.25333213064529603</c:v>
                </c:pt>
                <c:pt idx="6648">
                  <c:v>0.24752234747857499</c:v>
                </c:pt>
                <c:pt idx="6649">
                  <c:v>0.17971905686867901</c:v>
                </c:pt>
                <c:pt idx="6650">
                  <c:v>6.6904013569935E-2</c:v>
                </c:pt>
                <c:pt idx="6651">
                  <c:v>-6.2667554969767794E-2</c:v>
                </c:pt>
                <c:pt idx="6652">
                  <c:v>-0.176543645606005</c:v>
                </c:pt>
                <c:pt idx="6653">
                  <c:v>-0.24620328500295199</c:v>
                </c:pt>
                <c:pt idx="6654">
                  <c:v>-0.254199784336614</c:v>
                </c:pt>
                <c:pt idx="6655">
                  <c:v>-0.19853037074219401</c:v>
                </c:pt>
                <c:pt idx="6656">
                  <c:v>-9.3137794202386007E-2</c:v>
                </c:pt>
                <c:pt idx="6657">
                  <c:v>3.5581720680338699E-2</c:v>
                </c:pt>
                <c:pt idx="6658">
                  <c:v>0.15538957288570199</c:v>
                </c:pt>
                <c:pt idx="6659">
                  <c:v>0.236279142594915</c:v>
                </c:pt>
                <c:pt idx="6660">
                  <c:v>0.25799113527184597</c:v>
                </c:pt>
                <c:pt idx="6661">
                  <c:v>0.21508764765913299</c:v>
                </c:pt>
                <c:pt idx="6662">
                  <c:v>0.118314124383294</c:v>
                </c:pt>
                <c:pt idx="6663">
                  <c:v>-8.0919053118824504E-3</c:v>
                </c:pt>
                <c:pt idx="6664">
                  <c:v>-0.13247126712316101</c:v>
                </c:pt>
                <c:pt idx="6665">
                  <c:v>-0.22367237829136599</c:v>
                </c:pt>
                <c:pt idx="6666">
                  <c:v>-0.258853354753799</c:v>
                </c:pt>
                <c:pt idx="6667">
                  <c:v>-0.22920290270851301</c:v>
                </c:pt>
                <c:pt idx="6668">
                  <c:v>-0.14214716180829801</c:v>
                </c:pt>
                <c:pt idx="6669">
                  <c:v>-1.9489782416223001E-2</c:v>
                </c:pt>
                <c:pt idx="6670">
                  <c:v>0.10804893388782701</c:v>
                </c:pt>
                <c:pt idx="6671">
                  <c:v>0.20852612441274801</c:v>
                </c:pt>
                <c:pt idx="6672">
                  <c:v>0.25677665347633599</c:v>
                </c:pt>
                <c:pt idx="6673">
                  <c:v>0.24071587675006301</c:v>
                </c:pt>
                <c:pt idx="6674">
                  <c:v>0.16436631539884999</c:v>
                </c:pt>
                <c:pt idx="6675">
                  <c:v>4.6850190701401902E-2</c:v>
                </c:pt>
                <c:pt idx="6676">
                  <c:v>-8.2399854894695701E-2</c:v>
                </c:pt>
                <c:pt idx="6677">
                  <c:v>-0.191012345660828</c:v>
                </c:pt>
                <c:pt idx="6678">
                  <c:v>-0.251784609501641</c:v>
                </c:pt>
                <c:pt idx="6679">
                  <c:v>-0.24949585593444801</c:v>
                </c:pt>
                <c:pt idx="6680">
                  <c:v>-0.18471931748855</c:v>
                </c:pt>
                <c:pt idx="6681">
                  <c:v>-7.3678680062192303E-2</c:v>
                </c:pt>
                <c:pt idx="6682">
                  <c:v>5.5815239855089703E-2</c:v>
                </c:pt>
                <c:pt idx="6683">
                  <c:v>0.17132988669805399</c:v>
                </c:pt>
                <c:pt idx="6684">
                  <c:v>0.24393390056403699</c:v>
                </c:pt>
                <c:pt idx="6685">
                  <c:v>0.25544315577769999</c:v>
                </c:pt>
                <c:pt idx="6686">
                  <c:v>0.20297508797254499</c:v>
                </c:pt>
                <c:pt idx="6687">
                  <c:v>9.9670650218635803E-2</c:v>
                </c:pt>
                <c:pt idx="6688">
                  <c:v>-2.85969201943557E-2</c:v>
                </c:pt>
                <c:pt idx="6689">
                  <c:v>-0.14970221454225699</c:v>
                </c:pt>
                <c:pt idx="6690">
                  <c:v>-0.23331366057293301</c:v>
                </c:pt>
                <c:pt idx="6691">
                  <c:v>-0.25849025294024802</c:v>
                </c:pt>
                <c:pt idx="6692">
                  <c:v>-0.21892635790156501</c:v>
                </c:pt>
                <c:pt idx="6693">
                  <c:v>-0.124530998405911</c:v>
                </c:pt>
                <c:pt idx="6694">
                  <c:v>1.0539221747319001E-3</c:v>
                </c:pt>
                <c:pt idx="6695">
                  <c:v>0.12637488140865499</c:v>
                </c:pt>
                <c:pt idx="6696">
                  <c:v>0.22004446762093199</c:v>
                </c:pt>
                <c:pt idx="6697">
                  <c:v>0.25860255186077302</c:v>
                </c:pt>
                <c:pt idx="6698">
                  <c:v>0.23239202273331999</c:v>
                </c:pt>
                <c:pt idx="6699">
                  <c:v>0.147977469856862</c:v>
                </c:pt>
                <c:pt idx="6700">
                  <c:v>2.6501041669175201E-2</c:v>
                </c:pt>
                <c:pt idx="6701">
                  <c:v>-0.101612736805083</c:v>
                </c:pt>
                <c:pt idx="6702">
                  <c:v>-0.20427697498685299</c:v>
                </c:pt>
                <c:pt idx="6703">
                  <c:v>-0.25577877754081502</c:v>
                </c:pt>
                <c:pt idx="6704">
                  <c:v>-0.24321919852334001</c:v>
                </c:pt>
                <c:pt idx="6705">
                  <c:v>-0.16974386241332801</c:v>
                </c:pt>
                <c:pt idx="6706">
                  <c:v>-5.37551229474236E-2</c:v>
                </c:pt>
                <c:pt idx="6707">
                  <c:v>7.5696920533235804E-2</c:v>
                </c:pt>
                <c:pt idx="6708">
                  <c:v>0.186190200676743</c:v>
                </c:pt>
                <c:pt idx="6709">
                  <c:v>0.25005099002061099</c:v>
                </c:pt>
                <c:pt idx="6710">
                  <c:v>0.25128495771009202</c:v>
                </c:pt>
                <c:pt idx="6711">
                  <c:v>0.18958304888237501</c:v>
                </c:pt>
                <c:pt idx="6712">
                  <c:v>8.0398889374217006E-2</c:v>
                </c:pt>
                <c:pt idx="6713">
                  <c:v>-4.8921670736214597E-2</c:v>
                </c:pt>
                <c:pt idx="6714">
                  <c:v>-0.165989494922749</c:v>
                </c:pt>
                <c:pt idx="6715">
                  <c:v>-0.241484220381812</c:v>
                </c:pt>
                <c:pt idx="6716">
                  <c:v>-0.25649772478690602</c:v>
                </c:pt>
                <c:pt idx="6717">
                  <c:v>-0.20726978282275499</c:v>
                </c:pt>
                <c:pt idx="6718">
                  <c:v>-0.106129837942262</c:v>
                </c:pt>
                <c:pt idx="6719">
                  <c:v>2.1590983232586E-2</c:v>
                </c:pt>
                <c:pt idx="6720">
                  <c:v>0.14390420871609699</c:v>
                </c:pt>
                <c:pt idx="6721">
                  <c:v>0.230175732409763</c:v>
                </c:pt>
                <c:pt idx="6722">
                  <c:v>0.258798316014825</c:v>
                </c:pt>
                <c:pt idx="6723">
                  <c:v>0.22260325590577801</c:v>
                </c:pt>
                <c:pt idx="6724">
                  <c:v>0.13065582942478501</c:v>
                </c:pt>
                <c:pt idx="6725">
                  <c:v>5.9848399344330496E-3</c:v>
                </c:pt>
                <c:pt idx="6726">
                  <c:v>-0.120185089844749</c:v>
                </c:pt>
                <c:pt idx="6727">
                  <c:v>-0.216253918298145</c:v>
                </c:pt>
                <c:pt idx="6728">
                  <c:v>-0.25816061137185697</c:v>
                </c:pt>
                <c:pt idx="6729">
                  <c:v>-0.23540937781532401</c:v>
                </c:pt>
                <c:pt idx="6730">
                  <c:v>-0.153698405211186</c:v>
                </c:pt>
                <c:pt idx="6731">
                  <c:v>-3.3492713546222901E-2</c:v>
                </c:pt>
                <c:pt idx="6732">
                  <c:v>9.5101436000102596E-2</c:v>
                </c:pt>
                <c:pt idx="6733">
                  <c:v>0.19987684093372399</c:v>
                </c:pt>
                <c:pt idx="6734">
                  <c:v>0.25459185110959398</c:v>
                </c:pt>
                <c:pt idx="6735">
                  <c:v>0.24554275280188401</c:v>
                </c:pt>
                <c:pt idx="6736">
                  <c:v>0.17499594881829</c:v>
                </c:pt>
                <c:pt idx="6737">
                  <c:v>6.0620323857103302E-2</c:v>
                </c:pt>
                <c:pt idx="6738">
                  <c:v>-6.8938037275282596E-2</c:v>
                </c:pt>
                <c:pt idx="6739">
                  <c:v>-0.18123043931153801</c:v>
                </c:pt>
                <c:pt idx="6740">
                  <c:v>-0.24813255355019601</c:v>
                </c:pt>
                <c:pt idx="6741">
                  <c:v>-0.25288833044959802</c:v>
                </c:pt>
                <c:pt idx="6742">
                  <c:v>-0.19430665618259099</c:v>
                </c:pt>
                <c:pt idx="6743">
                  <c:v>-8.7059674483670593E-2</c:v>
                </c:pt>
                <c:pt idx="6744">
                  <c:v>4.1991942768696403E-2</c:v>
                </c:pt>
                <c:pt idx="6745">
                  <c:v>0.160526417455542</c:v>
                </c:pt>
                <c:pt idx="6746">
                  <c:v>0.23885605505705099</c:v>
                </c:pt>
                <c:pt idx="6747">
                  <c:v>0.25736271191413101</c:v>
                </c:pt>
                <c:pt idx="6748">
                  <c:v>0.21141128100996301</c:v>
                </c:pt>
                <c:pt idx="6749">
                  <c:v>0.11251058327647601</c:v>
                </c:pt>
                <c:pt idx="6750">
                  <c:v>-1.4569088003590301E-2</c:v>
                </c:pt>
                <c:pt idx="6751">
                  <c:v>-0.13799984081309699</c:v>
                </c:pt>
                <c:pt idx="6752">
                  <c:v>-0.22686767740210301</c:v>
                </c:pt>
                <c:pt idx="6753">
                  <c:v>-0.258915096800858</c:v>
                </c:pt>
                <c:pt idx="6754">
                  <c:v>-0.22611562401318699</c:v>
                </c:pt>
                <c:pt idx="6755">
                  <c:v>-0.13668409047191801</c:v>
                </c:pt>
                <c:pt idx="6756">
                  <c:v>-1.3019178545420401E-2</c:v>
                </c:pt>
                <c:pt idx="6757">
                  <c:v>0.113906467412898</c:v>
                </c:pt>
                <c:pt idx="6758">
                  <c:v>0.21230353198323401</c:v>
                </c:pt>
                <c:pt idx="6759">
                  <c:v>0.25752785993287203</c:v>
                </c:pt>
                <c:pt idx="6760">
                  <c:v>0.23825273777546499</c:v>
                </c:pt>
                <c:pt idx="6761">
                  <c:v>0.15930573942951001</c:v>
                </c:pt>
                <c:pt idx="6762">
                  <c:v>4.0459630382375003E-2</c:v>
                </c:pt>
                <c:pt idx="6763">
                  <c:v>-8.8519844087350905E-2</c:v>
                </c:pt>
                <c:pt idx="6764">
                  <c:v>-0.195328974468154</c:v>
                </c:pt>
                <c:pt idx="6765">
                  <c:v>-0.253216751460422</c:v>
                </c:pt>
                <c:pt idx="6766">
                  <c:v>-0.24768482220674501</c:v>
                </c:pt>
                <c:pt idx="6767">
                  <c:v>-0.18011869270630201</c:v>
                </c:pt>
                <c:pt idx="6768">
                  <c:v>-6.7440719242318203E-2</c:v>
                </c:pt>
                <c:pt idx="6769">
                  <c:v>6.2128200727753199E-2</c:v>
                </c:pt>
                <c:pt idx="6770">
                  <c:v>0.17613672741018199</c:v>
                </c:pt>
                <c:pt idx="6771">
                  <c:v>0.246030718039802</c:v>
                </c:pt>
                <c:pt idx="6772">
                  <c:v>0.25430478907258602</c:v>
                </c:pt>
                <c:pt idx="6773">
                  <c:v>0.198886648089761</c:v>
                </c:pt>
                <c:pt idx="6774">
                  <c:v>9.3656112289665902E-2</c:v>
                </c:pt>
                <c:pt idx="6775">
                  <c:v>-3.5031177833717002E-2</c:v>
                </c:pt>
                <c:pt idx="6776">
                  <c:v>-0.15494469215099499</c:v>
                </c:pt>
                <c:pt idx="6777">
                  <c:v>-0.23605134711197001</c:v>
                </c:pt>
                <c:pt idx="6778">
                  <c:v>-0.25803747783250702</c:v>
                </c:pt>
                <c:pt idx="6779">
                  <c:v>-0.215396521481593</c:v>
                </c:pt>
                <c:pt idx="6780">
                  <c:v>-0.118808170102605</c:v>
                </c:pt>
                <c:pt idx="6781">
                  <c:v>7.5364245109589001E-3</c:v>
                </c:pt>
                <c:pt idx="6782">
                  <c:v>0.13199347485317001</c:v>
                </c:pt>
                <c:pt idx="6783">
                  <c:v>0.22339194059033399</c:v>
                </c:pt>
                <c:pt idx="6784">
                  <c:v>0.25884050898365901</c:v>
                </c:pt>
                <c:pt idx="6785">
                  <c:v>0.229460866172085</c:v>
                </c:pt>
                <c:pt idx="6786">
                  <c:v>0.142611325955843</c:v>
                </c:pt>
                <c:pt idx="6787">
                  <c:v>2.00438944575221E-2</c:v>
                </c:pt>
                <c:pt idx="6788">
                  <c:v>-0.107543654750979</c:v>
                </c:pt>
                <c:pt idx="6789">
                  <c:v>-0.20819622847469901</c:v>
                </c:pt>
                <c:pt idx="6790">
                  <c:v>-0.25670476522129498</c:v>
                </c:pt>
                <c:pt idx="6791">
                  <c:v>-0.24092000103746899</c:v>
                </c:pt>
                <c:pt idx="6792">
                  <c:v>-0.16479532803462599</c:v>
                </c:pt>
                <c:pt idx="6793">
                  <c:v>-4.7396642809517102E-2</c:v>
                </c:pt>
                <c:pt idx="6794">
                  <c:v>8.1872825634661806E-2</c:v>
                </c:pt>
                <c:pt idx="6795">
                  <c:v>0.19063673699650299</c:v>
                </c:pt>
                <c:pt idx="6796">
                  <c:v>0.25165449495311198</c:v>
                </c:pt>
                <c:pt idx="6797">
                  <c:v>0.249643823497566</c:v>
                </c:pt>
                <c:pt idx="6798">
                  <c:v>0.185108307769208</c:v>
                </c:pt>
                <c:pt idx="6799">
                  <c:v>7.4211268031479594E-2</c:v>
                </c:pt>
                <c:pt idx="6800">
                  <c:v>-5.5272444158017797E-2</c:v>
                </c:pt>
                <c:pt idx="6801">
                  <c:v>-0.17091282982278899</c:v>
                </c:pt>
                <c:pt idx="6802">
                  <c:v>-0.243747036992222</c:v>
                </c:pt>
                <c:pt idx="6803">
                  <c:v>-0.25553328665011299</c:v>
                </c:pt>
                <c:pt idx="6804">
                  <c:v>-0.203319639453059</c:v>
                </c:pt>
                <c:pt idx="6805">
                  <c:v>-0.10018332725151401</c:v>
                </c:pt>
                <c:pt idx="6806">
                  <c:v>2.8044520752414599E-2</c:v>
                </c:pt>
                <c:pt idx="6807">
                  <c:v>0.14924844455832501</c:v>
                </c:pt>
                <c:pt idx="6808">
                  <c:v>0.23307216955447099</c:v>
                </c:pt>
                <c:pt idx="6809">
                  <c:v>0.25852152381093002</c:v>
                </c:pt>
                <c:pt idx="6810">
                  <c:v>0.21922255867783999</c:v>
                </c:pt>
                <c:pt idx="6811">
                  <c:v>0.125017943765864</c:v>
                </c:pt>
                <c:pt idx="6812">
                  <c:v>-4.9819071729112897E-4</c:v>
                </c:pt>
                <c:pt idx="6813">
                  <c:v>-0.12588955024474899</c:v>
                </c:pt>
                <c:pt idx="6814">
                  <c:v>-0.21975109095133899</c:v>
                </c:pt>
                <c:pt idx="6815">
                  <c:v>-0.25857460769236701</c:v>
                </c:pt>
                <c:pt idx="6816">
                  <c:v>-0.232636509856433</c:v>
                </c:pt>
                <c:pt idx="6817">
                  <c:v>-0.14843315495482101</c:v>
                </c:pt>
                <c:pt idx="6818">
                  <c:v>-2.70537955823324E-2</c:v>
                </c:pt>
                <c:pt idx="6819">
                  <c:v>0.101101354723315</c:v>
                </c:pt>
                <c:pt idx="6820">
                  <c:v>0.20393504355123701</c:v>
                </c:pt>
                <c:pt idx="6821">
                  <c:v>0.255691935600589</c:v>
                </c:pt>
                <c:pt idx="6822">
                  <c:v>0.243409196181163</c:v>
                </c:pt>
                <c:pt idx="6823">
                  <c:v>0.17016311357713701</c:v>
                </c:pt>
                <c:pt idx="6824">
                  <c:v>5.4298623562398403E-2</c:v>
                </c:pt>
                <c:pt idx="6825">
                  <c:v>-7.5165293567749203E-2</c:v>
                </c:pt>
                <c:pt idx="6826">
                  <c:v>-0.18580359663222501</c:v>
                </c:pt>
                <c:pt idx="6827">
                  <c:v>-0.249906236278328</c:v>
                </c:pt>
                <c:pt idx="6828">
                  <c:v>-0.25141830874278598</c:v>
                </c:pt>
                <c:pt idx="6829">
                  <c:v>-0.189961106096659</c:v>
                </c:pt>
                <c:pt idx="6830">
                  <c:v>-8.0926965995475594E-2</c:v>
                </c:pt>
                <c:pt idx="6831">
                  <c:v>4.8375834773724702E-2</c:v>
                </c:pt>
                <c:pt idx="6832">
                  <c:v>0.16556260762195399</c:v>
                </c:pt>
                <c:pt idx="6833">
                  <c:v>0.24128319831541201</c:v>
                </c:pt>
                <c:pt idx="6834">
                  <c:v>0.25657291517848202</c:v>
                </c:pt>
                <c:pt idx="6835">
                  <c:v>0.207602353772289</c:v>
                </c:pt>
                <c:pt idx="6836">
                  <c:v>0.106636494992323</c:v>
                </c:pt>
                <c:pt idx="6837">
                  <c:v>-2.1037135483258099E-2</c:v>
                </c:pt>
                <c:pt idx="6838">
                  <c:v>-0.14344188487214399</c:v>
                </c:pt>
                <c:pt idx="6839">
                  <c:v>-0.22992072434595001</c:v>
                </c:pt>
                <c:pt idx="6840">
                  <c:v>-0.25881449208269097</c:v>
                </c:pt>
                <c:pt idx="6841">
                  <c:v>-0.22288656470877599</c:v>
                </c:pt>
                <c:pt idx="6842">
                  <c:v>-0.131135314515684</c:v>
                </c:pt>
                <c:pt idx="6843">
                  <c:v>-6.5404112977081302E-3</c:v>
                </c:pt>
                <c:pt idx="6844">
                  <c:v>0.11969257850354501</c:v>
                </c:pt>
                <c:pt idx="6845">
                  <c:v>0.21594781949973499</c:v>
                </c:pt>
                <c:pt idx="6846">
                  <c:v>0.25811758945920199</c:v>
                </c:pt>
                <c:pt idx="6847">
                  <c:v>0.23564020789333701</c:v>
                </c:pt>
                <c:pt idx="6848">
                  <c:v>0.15414527445486301</c:v>
                </c:pt>
                <c:pt idx="6849">
                  <c:v>3.4043700781309201E-2</c:v>
                </c:pt>
                <c:pt idx="6850">
                  <c:v>-9.4584328944710805E-2</c:v>
                </c:pt>
                <c:pt idx="6851">
                  <c:v>-0.199523126727949</c:v>
                </c:pt>
                <c:pt idx="6852">
                  <c:v>-0.25449011967055601</c:v>
                </c:pt>
                <c:pt idx="6853">
                  <c:v>-0.24571848339958499</c:v>
                </c:pt>
                <c:pt idx="6854">
                  <c:v>-0.17540512863438401</c:v>
                </c:pt>
                <c:pt idx="6855">
                  <c:v>-6.1160471268280898E-2</c:v>
                </c:pt>
                <c:pt idx="6856">
                  <c:v>6.8402205538981395E-2</c:v>
                </c:pt>
                <c:pt idx="6857">
                  <c:v>0.18083312563252901</c:v>
                </c:pt>
                <c:pt idx="6858">
                  <c:v>0.24797326760414201</c:v>
                </c:pt>
                <c:pt idx="6859">
                  <c:v>0.253006966389826</c:v>
                </c:pt>
                <c:pt idx="6860">
                  <c:v>0.19467350090190799</c:v>
                </c:pt>
                <c:pt idx="6861">
                  <c:v>8.7582849446383199E-2</c:v>
                </c:pt>
                <c:pt idx="6862">
                  <c:v>-4.1443469977540698E-2</c:v>
                </c:pt>
                <c:pt idx="6863">
                  <c:v>-0.16009001524896699</c:v>
                </c:pt>
                <c:pt idx="6864">
                  <c:v>-0.23864102307493601</c:v>
                </c:pt>
                <c:pt idx="6865">
                  <c:v>-0.25742290625035802</c:v>
                </c:pt>
                <c:pt idx="6866">
                  <c:v>-0.21173162561960501</c:v>
                </c:pt>
                <c:pt idx="6867">
                  <c:v>-0.113010845864775</c:v>
                </c:pt>
                <c:pt idx="6868">
                  <c:v>1.40142013052772E-2</c:v>
                </c:pt>
                <c:pt idx="6869">
                  <c:v>0.13752930482063</c:v>
                </c:pt>
                <c:pt idx="6870">
                  <c:v>0.22659934077378899</c:v>
                </c:pt>
                <c:pt idx="6871">
                  <c:v>0.25891616610989798</c:v>
                </c:pt>
                <c:pt idx="6872">
                  <c:v>0.226385831444497</c:v>
                </c:pt>
                <c:pt idx="6873">
                  <c:v>0.13715576089808301</c:v>
                </c:pt>
                <c:pt idx="6874">
                  <c:v>1.35741791821757E-2</c:v>
                </c:pt>
                <c:pt idx="6875">
                  <c:v>-0.113407139918002</c:v>
                </c:pt>
                <c:pt idx="6876">
                  <c:v>-0.211984937298896</c:v>
                </c:pt>
                <c:pt idx="6877">
                  <c:v>-0.25746979207420401</c:v>
                </c:pt>
                <c:pt idx="6878">
                  <c:v>-0.23846974019789499</c:v>
                </c:pt>
                <c:pt idx="6879">
                  <c:v>-0.159743462530157</c:v>
                </c:pt>
                <c:pt idx="6880">
                  <c:v>-4.1008443695244298E-2</c:v>
                </c:pt>
                <c:pt idx="6881">
                  <c:v>8.7997394261058098E-2</c:v>
                </c:pt>
                <c:pt idx="6882">
                  <c:v>0.19496373892847599</c:v>
                </c:pt>
                <c:pt idx="6883">
                  <c:v>0.25310020571402803</c:v>
                </c:pt>
                <c:pt idx="6884">
                  <c:v>0.247846155858816</c:v>
                </c:pt>
                <c:pt idx="6885">
                  <c:v>0.18051749874283701</c:v>
                </c:pt>
                <c:pt idx="6886">
                  <c:v>6.7977114217452797E-2</c:v>
                </c:pt>
                <c:pt idx="6887">
                  <c:v>-6.1588560263093901E-2</c:v>
                </c:pt>
                <c:pt idx="6888">
                  <c:v>-0.175728997758059</c:v>
                </c:pt>
                <c:pt idx="6889">
                  <c:v>-0.24585701762095999</c:v>
                </c:pt>
                <c:pt idx="6890">
                  <c:v>-0.25440862223448302</c:v>
                </c:pt>
                <c:pt idx="6891">
                  <c:v>-0.199242009172866</c:v>
                </c:pt>
                <c:pt idx="6892">
                  <c:v>-9.4173998906215306E-2</c:v>
                </c:pt>
                <c:pt idx="6893">
                  <c:v>3.4480473599573402E-2</c:v>
                </c:pt>
                <c:pt idx="6894">
                  <c:v>0.15449909759101901</c:v>
                </c:pt>
                <c:pt idx="6895">
                  <c:v>0.235822464147976</c:v>
                </c:pt>
                <c:pt idx="6896">
                  <c:v>0.258082631622714</c:v>
                </c:pt>
                <c:pt idx="6897">
                  <c:v>0.21570440297912999</c:v>
                </c:pt>
                <c:pt idx="6898">
                  <c:v>0.119301668476456</c:v>
                </c:pt>
                <c:pt idx="6899">
                  <c:v>-6.98090898996734E-3</c:v>
                </c:pt>
                <c:pt idx="6900">
                  <c:v>-0.13151507449343799</c:v>
                </c:pt>
                <c:pt idx="6901">
                  <c:v>-0.223110473729736</c:v>
                </c:pt>
                <c:pt idx="6902">
                  <c:v>-0.25882647074352699</c:v>
                </c:pt>
                <c:pt idx="6903">
                  <c:v>-0.22971777251674599</c:v>
                </c:pt>
                <c:pt idx="6904">
                  <c:v>-0.14307483309754501</c:v>
                </c:pt>
                <c:pt idx="6905">
                  <c:v>-2.0597914157236701E-2</c:v>
                </c:pt>
                <c:pt idx="6906">
                  <c:v>0.10703788016393399</c:v>
                </c:pt>
                <c:pt idx="6907">
                  <c:v>0.20786537338324601</c:v>
                </c:pt>
                <c:pt idx="6908">
                  <c:v>0.25663169433556599</c:v>
                </c:pt>
                <c:pt idx="6909">
                  <c:v>0.24112301541409201</c:v>
                </c:pt>
                <c:pt idx="6910">
                  <c:v>0.165223581463568</c:v>
                </c:pt>
                <c:pt idx="6911">
                  <c:v>4.7942876562806297E-2</c:v>
                </c:pt>
                <c:pt idx="6912">
                  <c:v>-8.1345419189124094E-2</c:v>
                </c:pt>
                <c:pt idx="6913">
                  <c:v>-0.190260250074793</c:v>
                </c:pt>
                <c:pt idx="6914">
                  <c:v>-0.25152322104032798</c:v>
                </c:pt>
                <c:pt idx="6915">
                  <c:v>-0.24979064095952999</c:v>
                </c:pt>
                <c:pt idx="6916">
                  <c:v>-0.18549644526178</c:v>
                </c:pt>
                <c:pt idx="6917">
                  <c:v>-7.4743514111815096E-2</c:v>
                </c:pt>
                <c:pt idx="6918">
                  <c:v>5.4729393822553402E-2</c:v>
                </c:pt>
                <c:pt idx="6919">
                  <c:v>0.17049498555755299</c:v>
                </c:pt>
                <c:pt idx="6920">
                  <c:v>0.24355905048556001</c:v>
                </c:pt>
                <c:pt idx="6921">
                  <c:v>0.25562224028880198</c:v>
                </c:pt>
                <c:pt idx="6922">
                  <c:v>0.20366325424646201</c:v>
                </c:pt>
                <c:pt idx="6923">
                  <c:v>0.100695542742991</c:v>
                </c:pt>
                <c:pt idx="6924">
                  <c:v>-2.7491992110258299E-2</c:v>
                </c:pt>
                <c:pt idx="6925">
                  <c:v>-0.14879398699155599</c:v>
                </c:pt>
                <c:pt idx="6926">
                  <c:v>-0.232829604779937</c:v>
                </c:pt>
                <c:pt idx="6927">
                  <c:v>-0.25855160368117502</c:v>
                </c:pt>
                <c:pt idx="6928">
                  <c:v>-0.21951774950276001</c:v>
                </c:pt>
                <c:pt idx="6929">
                  <c:v>-0.12550431317212599</c:v>
                </c:pt>
                <c:pt idx="6930">
                  <c:v>-5.75430352983299E-5</c:v>
                </c:pt>
                <c:pt idx="6931">
                  <c:v>0.125403639111691</c:v>
                </c:pt>
                <c:pt idx="6932">
                  <c:v>0.21945670189545899</c:v>
                </c:pt>
                <c:pt idx="6933">
                  <c:v>0.25854547227896901</c:v>
                </c:pt>
                <c:pt idx="6934">
                  <c:v>0.23287992523054399</c:v>
                </c:pt>
                <c:pt idx="6935">
                  <c:v>0.148888156225956</c:v>
                </c:pt>
                <c:pt idx="6936">
                  <c:v>2.7606424859513399E-2</c:v>
                </c:pt>
                <c:pt idx="6937">
                  <c:v>-0.10058950687082099</c:v>
                </c:pt>
                <c:pt idx="6938">
                  <c:v>-0.20359217259336199</c:v>
                </c:pt>
                <c:pt idx="6939">
                  <c:v>-0.25560391569574897</c:v>
                </c:pt>
                <c:pt idx="6940">
                  <c:v>-0.243598072460561</c:v>
                </c:pt>
                <c:pt idx="6941">
                  <c:v>-0.17058158080489499</c:v>
                </c:pt>
                <c:pt idx="6942">
                  <c:v>-5.4841874025341401E-2</c:v>
                </c:pt>
                <c:pt idx="6943">
                  <c:v>7.4633320318146096E-2</c:v>
                </c:pt>
                <c:pt idx="6944">
                  <c:v>0.18541613659644701</c:v>
                </c:pt>
                <c:pt idx="6945">
                  <c:v>0.249760331225964</c:v>
                </c:pt>
                <c:pt idx="6946">
                  <c:v>0.251550501499329</c:v>
                </c:pt>
                <c:pt idx="6947">
                  <c:v>0.19033828816616899</c:v>
                </c:pt>
                <c:pt idx="6948">
                  <c:v>8.1454669788775996E-2</c:v>
                </c:pt>
                <c:pt idx="6949">
                  <c:v>-4.7829775945302598E-2</c:v>
                </c:pt>
                <c:pt idx="6950">
                  <c:v>-0.16513495757949101</c:v>
                </c:pt>
                <c:pt idx="6951">
                  <c:v>-0.24108106466499199</c:v>
                </c:pt>
                <c:pt idx="6952">
                  <c:v>-0.25664692354679902</c:v>
                </c:pt>
                <c:pt idx="6953">
                  <c:v>-0.20793396830438299</c:v>
                </c:pt>
                <c:pt idx="6954">
                  <c:v>-0.10714266077144401</c:v>
                </c:pt>
                <c:pt idx="6955">
                  <c:v>2.04831908165162E-2</c:v>
                </c:pt>
                <c:pt idx="6956">
                  <c:v>0.14297890019598899</c:v>
                </c:pt>
                <c:pt idx="6957">
                  <c:v>0.22966465704467401</c:v>
                </c:pt>
                <c:pt idx="6958">
                  <c:v>0.25882947580042398</c:v>
                </c:pt>
                <c:pt idx="6959">
                  <c:v>0.22316884668046</c:v>
                </c:pt>
                <c:pt idx="6960">
                  <c:v>0.13161419547035999</c:v>
                </c:pt>
                <c:pt idx="6961">
                  <c:v>7.0959525295165703E-3</c:v>
                </c:pt>
                <c:pt idx="6962">
                  <c:v>-0.11919951574243801</c:v>
                </c:pt>
                <c:pt idx="6963">
                  <c:v>-0.215640725836589</c:v>
                </c:pt>
                <c:pt idx="6964">
                  <c:v>-0.25807337840702199</c:v>
                </c:pt>
                <c:pt idx="6965">
                  <c:v>-0.235869952384407</c:v>
                </c:pt>
                <c:pt idx="6966">
                  <c:v>-0.154591433556163</c:v>
                </c:pt>
                <c:pt idx="6967">
                  <c:v>-3.4594531178148903E-2</c:v>
                </c:pt>
                <c:pt idx="6968">
                  <c:v>9.4066786142323999E-2</c:v>
                </c:pt>
                <c:pt idx="6969">
                  <c:v>0.19916849332547601</c:v>
                </c:pt>
                <c:pt idx="6970">
                  <c:v>0.25438721580363</c:v>
                </c:pt>
                <c:pt idx="6971">
                  <c:v>0.245893081980049</c:v>
                </c:pt>
                <c:pt idx="6972">
                  <c:v>0.17581350036462901</c:v>
                </c:pt>
                <c:pt idx="6973">
                  <c:v>6.1700336915112799E-2</c:v>
                </c:pt>
                <c:pt idx="6974">
                  <c:v>-6.7866058675895097E-2</c:v>
                </c:pt>
                <c:pt idx="6975">
                  <c:v>-0.180434978861062</c:v>
                </c:pt>
                <c:pt idx="6976">
                  <c:v>-0.247812839253131</c:v>
                </c:pt>
                <c:pt idx="6977">
                  <c:v>-0.25312443673500801</c:v>
                </c:pt>
                <c:pt idx="6978">
                  <c:v>-0.19503944876659701</c:v>
                </c:pt>
                <c:pt idx="6979">
                  <c:v>-8.8105620917694305E-2</c:v>
                </c:pt>
                <c:pt idx="6980">
                  <c:v>4.0894806257637202E-2</c:v>
                </c:pt>
                <c:pt idx="6981">
                  <c:v>0.15965287551278301</c:v>
                </c:pt>
                <c:pt idx="6982">
                  <c:v>0.238424891681217</c:v>
                </c:pt>
                <c:pt idx="6983">
                  <c:v>0.25748191464744302</c:v>
                </c:pt>
                <c:pt idx="6984">
                  <c:v>0.21205099478838199</c:v>
                </c:pt>
                <c:pt idx="6985">
                  <c:v>0.113510587815702</c:v>
                </c:pt>
                <c:pt idx="6986">
                  <c:v>-1.3459250043984501E-2</c:v>
                </c:pt>
                <c:pt idx="6987">
                  <c:v>-0.13705813523502999</c:v>
                </c:pt>
                <c:pt idx="6988">
                  <c:v>-0.22632996020951901</c:v>
                </c:pt>
                <c:pt idx="6989">
                  <c:v>-0.25891604260039403</c:v>
                </c:pt>
                <c:pt idx="6990">
                  <c:v>-0.22665499592348301</c:v>
                </c:pt>
                <c:pt idx="6991">
                  <c:v>-0.13762679945202</c:v>
                </c:pt>
                <c:pt idx="6992">
                  <c:v>-1.41291172831192E-2</c:v>
                </c:pt>
                <c:pt idx="6993">
                  <c:v>0.112907289960019</c:v>
                </c:pt>
                <c:pt idx="6994">
                  <c:v>0.211665366006694</c:v>
                </c:pt>
                <c:pt idx="6995">
                  <c:v>0.25741053806039199</c:v>
                </c:pt>
                <c:pt idx="6996">
                  <c:v>0.238685643997818</c:v>
                </c:pt>
                <c:pt idx="6997">
                  <c:v>0.160180449697753</c:v>
                </c:pt>
                <c:pt idx="6998">
                  <c:v>4.1557068083517702E-2</c:v>
                </c:pt>
                <c:pt idx="6999">
                  <c:v>-8.7474539033568804E-2</c:v>
                </c:pt>
                <c:pt idx="7000">
                  <c:v>-0.19459760519705399</c:v>
                </c:pt>
                <c:pt idx="7001">
                  <c:v>-0.25298249394303701</c:v>
                </c:pt>
                <c:pt idx="7002">
                  <c:v>-0.24800634769153099</c:v>
                </c:pt>
                <c:pt idx="7003">
                  <c:v>-0.18091547314099601</c:v>
                </c:pt>
                <c:pt idx="7004">
                  <c:v>-6.8513196024184195E-2</c:v>
                </c:pt>
                <c:pt idx="7005">
                  <c:v>6.1048636061896498E-2</c:v>
                </c:pt>
                <c:pt idx="7006">
                  <c:v>0.17532045852803199</c:v>
                </c:pt>
                <c:pt idx="7007">
                  <c:v>0.245682184546657</c:v>
                </c:pt>
                <c:pt idx="7008">
                  <c:v>0.25451128334394901</c:v>
                </c:pt>
                <c:pt idx="7009">
                  <c:v>0.19959645235437301</c:v>
                </c:pt>
                <c:pt idx="7010">
                  <c:v>9.46914516661473E-2</c:v>
                </c:pt>
                <c:pt idx="7011">
                  <c:v>-3.3929610514984401E-2</c:v>
                </c:pt>
                <c:pt idx="7012">
                  <c:v>-0.15405279125861501</c:v>
                </c:pt>
                <c:pt idx="7013">
                  <c:v>-0.235592494757391</c:v>
                </c:pt>
                <c:pt idx="7014">
                  <c:v>-0.25812659643444602</c:v>
                </c:pt>
                <c:pt idx="7015">
                  <c:v>-0.21601129073334399</c:v>
                </c:pt>
                <c:pt idx="7016">
                  <c:v>-0.119794617231314</c:v>
                </c:pt>
                <c:pt idx="7017">
                  <c:v>6.42536130815016E-3</c:v>
                </c:pt>
                <c:pt idx="7018">
                  <c:v>0.13103606824794101</c:v>
                </c:pt>
                <c:pt idx="7019">
                  <c:v>0.22282797900628301</c:v>
                </c:pt>
                <c:pt idx="7020">
                  <c:v>0.25881124009807699</c:v>
                </c:pt>
                <c:pt idx="7021">
                  <c:v>0.229973620558936</c:v>
                </c:pt>
                <c:pt idx="7022">
                  <c:v>0.14353768109804199</c:v>
                </c:pt>
                <c:pt idx="7023">
                  <c:v>2.1151838963016301E-2</c:v>
                </c:pt>
                <c:pt idx="7024">
                  <c:v>-0.106531612456779</c:v>
                </c:pt>
                <c:pt idx="7025">
                  <c:v>-0.20753356066263001</c:v>
                </c:pt>
                <c:pt idx="7026">
                  <c:v>-0.25655744115578399</c:v>
                </c:pt>
                <c:pt idx="7027">
                  <c:v>-0.24132491894465299</c:v>
                </c:pt>
                <c:pt idx="7028">
                  <c:v>-0.165651073712724</c:v>
                </c:pt>
                <c:pt idx="7029">
                  <c:v>-4.8488889444788102E-2</c:v>
                </c:pt>
                <c:pt idx="7030">
                  <c:v>8.0817637987827595E-2</c:v>
                </c:pt>
                <c:pt idx="7031">
                  <c:v>0.18988288663016401</c:v>
                </c:pt>
                <c:pt idx="7032">
                  <c:v>0.251390788368066</c:v>
                </c:pt>
                <c:pt idx="7033">
                  <c:v>0.249936307643955</c:v>
                </c:pt>
                <c:pt idx="7034">
                  <c:v>0.18588372817812901</c:v>
                </c:pt>
                <c:pt idx="7035">
                  <c:v>7.52754158511586E-2</c:v>
                </c:pt>
                <c:pt idx="7036">
                  <c:v>-5.4186091350512597E-2</c:v>
                </c:pt>
                <c:pt idx="7037">
                  <c:v>-0.17007635582734101</c:v>
                </c:pt>
                <c:pt idx="7038">
                  <c:v>-0.243369941910099</c:v>
                </c:pt>
                <c:pt idx="7039">
                  <c:v>-0.25571001628396101</c:v>
                </c:pt>
                <c:pt idx="7040">
                  <c:v>-0.20400593076973</c:v>
                </c:pt>
                <c:pt idx="7041">
                  <c:v>-0.101207294333305</c:v>
                </c:pt>
                <c:pt idx="7042">
                  <c:v>2.6939336813368801E-2</c:v>
                </c:pt>
                <c:pt idx="7043">
                  <c:v>0.148338843935621</c:v>
                </c:pt>
                <c:pt idx="7044">
                  <c:v>0.232585967366819</c:v>
                </c:pt>
                <c:pt idx="7045">
                  <c:v>0.25858049241240599</c:v>
                </c:pt>
                <c:pt idx="7046">
                  <c:v>0.21981192901638899</c:v>
                </c:pt>
                <c:pt idx="7047">
                  <c:v>0.12599010438400901</c:v>
                </c:pt>
                <c:pt idx="7048">
                  <c:v>6.1327652278884601E-4</c:v>
                </c:pt>
                <c:pt idx="7049">
                  <c:v>-0.124917150248055</c:v>
                </c:pt>
                <c:pt idx="7050">
                  <c:v>-0.219161301809533</c:v>
                </c:pt>
                <c:pt idx="7051">
                  <c:v>-0.258515145754802</c:v>
                </c:pt>
                <c:pt idx="7052">
                  <c:v>-0.23312226773424599</c:v>
                </c:pt>
                <c:pt idx="7053">
                  <c:v>-0.149342471574092</c:v>
                </c:pt>
                <c:pt idx="7054">
                  <c:v>-2.81589269547734E-2</c:v>
                </c:pt>
                <c:pt idx="7055">
                  <c:v>0.10007719560566899</c:v>
                </c:pt>
                <c:pt idx="7056">
                  <c:v>0.20324836369282301</c:v>
                </c:pt>
                <c:pt idx="7057">
                  <c:v>0.255514718231799</c:v>
                </c:pt>
                <c:pt idx="7058">
                  <c:v>0.243785826491387</c:v>
                </c:pt>
                <c:pt idx="7059">
                  <c:v>0.17099926216873501</c:v>
                </c:pt>
                <c:pt idx="7060">
                  <c:v>5.5384871833515099E-2</c:v>
                </c:pt>
                <c:pt idx="7061">
                  <c:v>-7.4101003235209795E-2</c:v>
                </c:pt>
                <c:pt idx="7062">
                  <c:v>-0.185027822354425</c:v>
                </c:pt>
                <c:pt idx="7063">
                  <c:v>-0.24961327553569801</c:v>
                </c:pt>
                <c:pt idx="7064">
                  <c:v>-0.25168153537071303</c:v>
                </c:pt>
                <c:pt idx="7065">
                  <c:v>-0.19071459335323901</c:v>
                </c:pt>
                <c:pt idx="7066">
                  <c:v>-8.1981998323003194E-2</c:v>
                </c:pt>
                <c:pt idx="7067">
                  <c:v>4.7283496766624099E-2</c:v>
                </c:pt>
                <c:pt idx="7068">
                  <c:v>0.16470654676553101</c:v>
                </c:pt>
                <c:pt idx="7069">
                  <c:v>0.24087782036177599</c:v>
                </c:pt>
                <c:pt idx="7070">
                  <c:v>0.25671974955090099</c:v>
                </c:pt>
                <c:pt idx="7071">
                  <c:v>0.20826462489129799</c:v>
                </c:pt>
                <c:pt idx="7072">
                  <c:v>0.107648332947734</c:v>
                </c:pt>
                <c:pt idx="7073">
                  <c:v>-1.9929151784365499E-2</c:v>
                </c:pt>
                <c:pt idx="7074">
                  <c:v>-0.14251525682058799</c:v>
                </c:pt>
                <c:pt idx="7075">
                  <c:v>-0.229407531685627</c:v>
                </c:pt>
                <c:pt idx="7076">
                  <c:v>-0.25884326709899402</c:v>
                </c:pt>
                <c:pt idx="7077">
                  <c:v>-0.22345010052036501</c:v>
                </c:pt>
                <c:pt idx="7078">
                  <c:v>-0.13209247008262401</c:v>
                </c:pt>
                <c:pt idx="7079">
                  <c:v>-7.6514610704974603E-3</c:v>
                </c:pt>
                <c:pt idx="7080">
                  <c:v>0.118705903832954</c:v>
                </c:pt>
                <c:pt idx="7081">
                  <c:v>0.21533263872347799</c:v>
                </c:pt>
                <c:pt idx="7082">
                  <c:v>0.258027978418996</c:v>
                </c:pt>
                <c:pt idx="7083">
                  <c:v>0.236098610230109</c:v>
                </c:pt>
                <c:pt idx="7084">
                  <c:v>0.155036880459646</c:v>
                </c:pt>
                <c:pt idx="7085">
                  <c:v>3.5145202199083701E-2</c:v>
                </c:pt>
                <c:pt idx="7086">
                  <c:v>-9.3548809977245295E-2</c:v>
                </c:pt>
                <c:pt idx="7087">
                  <c:v>-0.19881294236008801</c:v>
                </c:pt>
                <c:pt idx="7088">
                  <c:v>-0.25428313998289298</c:v>
                </c:pt>
                <c:pt idx="7089">
                  <c:v>-0.24606654773890599</c:v>
                </c:pt>
                <c:pt idx="7090">
                  <c:v>-0.176221062127669</c:v>
                </c:pt>
                <c:pt idx="7091">
                  <c:v>-6.2239918310455E-2</c:v>
                </c:pt>
                <c:pt idx="7092">
                  <c:v>6.7329599156034897E-2</c:v>
                </c:pt>
                <c:pt idx="7093">
                  <c:v>0.18003600083138599</c:v>
                </c:pt>
                <c:pt idx="7094">
                  <c:v>0.247651269236252</c:v>
                </c:pt>
                <c:pt idx="7095">
                  <c:v>0.25324074094395999</c:v>
                </c:pt>
                <c:pt idx="7096">
                  <c:v>0.19540449809075</c:v>
                </c:pt>
                <c:pt idx="7097">
                  <c:v>8.8627986489212093E-2</c:v>
                </c:pt>
                <c:pt idx="7098">
                  <c:v>-4.0345954136661803E-2</c:v>
                </c:pt>
                <c:pt idx="7099">
                  <c:v>-0.15921500026088001</c:v>
                </c:pt>
                <c:pt idx="7100">
                  <c:v>-0.238207661871606</c:v>
                </c:pt>
                <c:pt idx="7101">
                  <c:v>-0.25753973683353698</c:v>
                </c:pt>
                <c:pt idx="7102">
                  <c:v>-0.21236938704497199</c:v>
                </c:pt>
                <c:pt idx="7103">
                  <c:v>-0.114009806826961</c:v>
                </c:pt>
                <c:pt idx="7104">
                  <c:v>1.29042367763547E-2</c:v>
                </c:pt>
                <c:pt idx="7105">
                  <c:v>0.13658633422696001</c:v>
                </c:pt>
                <c:pt idx="7106">
                  <c:v>0.22605953695032099</c:v>
                </c:pt>
                <c:pt idx="7107">
                  <c:v>0.258914726272919</c:v>
                </c:pt>
                <c:pt idx="7108">
                  <c:v>0.22692311621011099</c:v>
                </c:pt>
                <c:pt idx="7109">
                  <c:v>0.13809720396366901</c:v>
                </c:pt>
                <c:pt idx="7110">
                  <c:v>1.46839902916689E-2</c:v>
                </c:pt>
                <c:pt idx="7111">
                  <c:v>-0.112406919841742</c:v>
                </c:pt>
                <c:pt idx="7112">
                  <c:v>-0.21134481957888401</c:v>
                </c:pt>
                <c:pt idx="7113">
                  <c:v>-0.25735009816441901</c:v>
                </c:pt>
                <c:pt idx="7114">
                  <c:v>-0.23890044818056999</c:v>
                </c:pt>
                <c:pt idx="7115">
                  <c:v>-0.16061669891911201</c:v>
                </c:pt>
                <c:pt idx="7116">
                  <c:v>-4.2105501019700502E-2</c:v>
                </c:pt>
                <c:pt idx="7117">
                  <c:v>8.6951280813660103E-2</c:v>
                </c:pt>
                <c:pt idx="7118">
                  <c:v>0.19423057496065399</c:v>
                </c:pt>
                <c:pt idx="7119">
                  <c:v>0.252863616689742</c:v>
                </c:pt>
                <c:pt idx="7120">
                  <c:v>0.24816539696689</c:v>
                </c:pt>
                <c:pt idx="7121">
                  <c:v>0.18131261406732599</c:v>
                </c:pt>
                <c:pt idx="7122">
                  <c:v>6.9048962192801003E-2</c:v>
                </c:pt>
                <c:pt idx="7123">
                  <c:v>-6.0508430611574397E-2</c:v>
                </c:pt>
                <c:pt idx="7124">
                  <c:v>-0.174911111602229</c:v>
                </c:pt>
                <c:pt idx="7125">
                  <c:v>-0.24550621962234501</c:v>
                </c:pt>
                <c:pt idx="7126">
                  <c:v>-0.254612771928028</c:v>
                </c:pt>
                <c:pt idx="7127">
                  <c:v>-0.19994997600137099</c:v>
                </c:pt>
                <c:pt idx="7128">
                  <c:v>-9.5208468185573103E-2</c:v>
                </c:pt>
                <c:pt idx="7129">
                  <c:v>3.33785911177591E-2</c:v>
                </c:pt>
                <c:pt idx="7130">
                  <c:v>0.15360577520990201</c:v>
                </c:pt>
                <c:pt idx="7131">
                  <c:v>0.23536143999967599</c:v>
                </c:pt>
                <c:pt idx="7132">
                  <c:v>0.258169372065159</c:v>
                </c:pt>
                <c:pt idx="7133">
                  <c:v>0.216317183330412</c:v>
                </c:pt>
                <c:pt idx="7134">
                  <c:v>0.120287014096182</c:v>
                </c:pt>
                <c:pt idx="7135">
                  <c:v>-5.8697840248978497E-3</c:v>
                </c:pt>
                <c:pt idx="7136">
                  <c:v>-0.13055645832344501</c:v>
                </c:pt>
                <c:pt idx="7137">
                  <c:v>-0.22254445772141801</c:v>
                </c:pt>
                <c:pt idx="7138">
                  <c:v>-0.25879481711747498</c:v>
                </c:pt>
                <c:pt idx="7139">
                  <c:v>-0.23022840911997</c:v>
                </c:pt>
                <c:pt idx="7140">
                  <c:v>-0.14399986782500701</c:v>
                </c:pt>
                <c:pt idx="7141">
                  <c:v>-2.1705666322946501E-2</c:v>
                </c:pt>
                <c:pt idx="7142">
                  <c:v>0.106024853961874</c:v>
                </c:pt>
                <c:pt idx="7143">
                  <c:v>0.207200791841501</c:v>
                </c:pt>
                <c:pt idx="7144">
                  <c:v>0.25648200602402998</c:v>
                </c:pt>
                <c:pt idx="7145">
                  <c:v>0.24152571069898801</c:v>
                </c:pt>
                <c:pt idx="7146">
                  <c:v>0.166077802812653</c:v>
                </c:pt>
                <c:pt idx="7147">
                  <c:v>4.9034678939998598E-2</c:v>
                </c:pt>
                <c:pt idx="7148">
                  <c:v>-8.0289484462243405E-2</c:v>
                </c:pt>
                <c:pt idx="7149">
                  <c:v>-0.189504648401115</c:v>
                </c:pt>
                <c:pt idx="7150">
                  <c:v>-0.25125719754643799</c:v>
                </c:pt>
                <c:pt idx="7151">
                  <c:v>-0.25008082287976102</c:v>
                </c:pt>
                <c:pt idx="7152">
                  <c:v>-0.18627015473405401</c:v>
                </c:pt>
                <c:pt idx="7153">
                  <c:v>-7.5806970799055504E-2</c:v>
                </c:pt>
                <c:pt idx="7154">
                  <c:v>5.3642539244872299E-2</c:v>
                </c:pt>
                <c:pt idx="7155">
                  <c:v>0.16965694256076699</c:v>
                </c:pt>
                <c:pt idx="7156">
                  <c:v>0.243179712137056</c:v>
                </c:pt>
                <c:pt idx="7157">
                  <c:v>0.25579661423120797</c:v>
                </c:pt>
                <c:pt idx="7158">
                  <c:v>0.20434766744416399</c:v>
                </c:pt>
                <c:pt idx="7159">
                  <c:v>0.101718579664833</c:v>
                </c:pt>
                <c:pt idx="7160">
                  <c:v>-2.6386557407811401E-2</c:v>
                </c:pt>
                <c:pt idx="7161">
                  <c:v>-0.147883017487351</c:v>
                </c:pt>
                <c:pt idx="7162">
                  <c:v>-0.23234125843754699</c:v>
                </c:pt>
                <c:pt idx="7163">
                  <c:v>-0.258608189871532</c:v>
                </c:pt>
                <c:pt idx="7164">
                  <c:v>-0.220105095863454</c:v>
                </c:pt>
                <c:pt idx="7165">
                  <c:v>-0.12647531516348801</c:v>
                </c:pt>
                <c:pt idx="7166">
                  <c:v>-1.1690071849341599E-3</c:v>
                </c:pt>
                <c:pt idx="7167">
                  <c:v>0.12443008589508101</c:v>
                </c:pt>
                <c:pt idx="7168">
                  <c:v>0.218864892054461</c:v>
                </c:pt>
                <c:pt idx="7169">
                  <c:v>0.25848362825958199</c:v>
                </c:pt>
                <c:pt idx="7170">
                  <c:v>0.233363536251076</c:v>
                </c:pt>
                <c:pt idx="7171">
                  <c:v>0.14979609890621101</c:v>
                </c:pt>
                <c:pt idx="7172">
                  <c:v>2.87112993227524E-2</c:v>
                </c:pt>
                <c:pt idx="7173">
                  <c:v>-9.9564423288059797E-2</c:v>
                </c:pt>
                <c:pt idx="7174">
                  <c:v>-0.20290361843353699</c:v>
                </c:pt>
                <c:pt idx="7175">
                  <c:v>-0.25542434361966898</c:v>
                </c:pt>
                <c:pt idx="7176">
                  <c:v>-0.243972457408664</c:v>
                </c:pt>
                <c:pt idx="7177">
                  <c:v>-0.17141615574441299</c:v>
                </c:pt>
                <c:pt idx="7178">
                  <c:v>-5.5927614485346E-2</c:v>
                </c:pt>
                <c:pt idx="7179">
                  <c:v>7.3568344771308497E-2</c:v>
                </c:pt>
                <c:pt idx="7180">
                  <c:v>0.18463865569511101</c:v>
                </c:pt>
                <c:pt idx="7181">
                  <c:v>0.24946506988500999</c:v>
                </c:pt>
                <c:pt idx="7182">
                  <c:v>0.25181140975326799</c:v>
                </c:pt>
                <c:pt idx="7183">
                  <c:v>0.19109001992424399</c:v>
                </c:pt>
                <c:pt idx="7184">
                  <c:v>8.25089491687718E-2</c:v>
                </c:pt>
                <c:pt idx="7185">
                  <c:v>-4.6736999754379803E-2</c:v>
                </c:pt>
                <c:pt idx="7186">
                  <c:v>-0.16427737715374999</c:v>
                </c:pt>
                <c:pt idx="7187">
                  <c:v>-0.24067346634210199</c:v>
                </c:pt>
                <c:pt idx="7188">
                  <c:v>-0.25679139285528302</c:v>
                </c:pt>
                <c:pt idx="7189">
                  <c:v>-0.20859432200971001</c:v>
                </c:pt>
                <c:pt idx="7190">
                  <c:v>-0.108153509191578</c:v>
                </c:pt>
                <c:pt idx="7191">
                  <c:v>1.93750209392466E-2</c:v>
                </c:pt>
                <c:pt idx="7192">
                  <c:v>0.142050956881933</c:v>
                </c:pt>
                <c:pt idx="7193">
                  <c:v>0.229149349453379</c:v>
                </c:pt>
                <c:pt idx="7194">
                  <c:v>0.25885586591486598</c:v>
                </c:pt>
                <c:pt idx="7195">
                  <c:v>0.22373032493276501</c:v>
                </c:pt>
                <c:pt idx="7196">
                  <c:v>0.13257013614908</c:v>
                </c:pt>
                <c:pt idx="7197">
                  <c:v>8.2069343614404704E-3</c:v>
                </c:pt>
                <c:pt idx="7198">
                  <c:v>-0.118211745049147</c:v>
                </c:pt>
                <c:pt idx="7199">
                  <c:v>-0.215023559579749</c:v>
                </c:pt>
                <c:pt idx="7200">
                  <c:v>-0.25798138970428097</c:v>
                </c:pt>
                <c:pt idx="7201">
                  <c:v>-0.23632618037702299</c:v>
                </c:pt>
                <c:pt idx="7202">
                  <c:v>-0.15548161311315201</c:v>
                </c:pt>
                <c:pt idx="7203">
                  <c:v>-3.5695711307189897E-2</c:v>
                </c:pt>
                <c:pt idx="7204">
                  <c:v>9.30304028357746E-2</c:v>
                </c:pt>
                <c:pt idx="7205">
                  <c:v>0.198456475469798</c:v>
                </c:pt>
                <c:pt idx="7206">
                  <c:v>0.25417789268781799</c:v>
                </c:pt>
                <c:pt idx="7207">
                  <c:v>0.24623887987700299</c:v>
                </c:pt>
                <c:pt idx="7208">
                  <c:v>0.17662781204588199</c:v>
                </c:pt>
                <c:pt idx="7209">
                  <c:v>6.2779212968473094E-2</c:v>
                </c:pt>
                <c:pt idx="7210">
                  <c:v>-6.6792829450852798E-2</c:v>
                </c:pt>
                <c:pt idx="7211">
                  <c:v>-0.17963619338158099</c:v>
                </c:pt>
                <c:pt idx="7212">
                  <c:v>-0.24748855829785199</c:v>
                </c:pt>
                <c:pt idx="7213">
                  <c:v>-0.25335587848087299</c:v>
                </c:pt>
                <c:pt idx="7214">
                  <c:v>-0.19576864719259601</c:v>
                </c:pt>
                <c:pt idx="7215">
                  <c:v>-8.9149943754414998E-2</c:v>
                </c:pt>
                <c:pt idx="7216">
                  <c:v>3.9796916143159201E-2</c:v>
                </c:pt>
                <c:pt idx="7217">
                  <c:v>0.15877639151053499</c:v>
                </c:pt>
                <c:pt idx="7218">
                  <c:v>0.237989334646873</c:v>
                </c:pt>
                <c:pt idx="7219">
                  <c:v>0.25759637254225498</c:v>
                </c:pt>
                <c:pt idx="7220">
                  <c:v>0.21268680092254899</c:v>
                </c:pt>
                <c:pt idx="7221">
                  <c:v>0.114508500598667</c:v>
                </c:pt>
                <c:pt idx="7222">
                  <c:v>-1.23491640593167E-2</c:v>
                </c:pt>
                <c:pt idx="7223">
                  <c:v>-0.13611390396999301</c:v>
                </c:pt>
                <c:pt idx="7224">
                  <c:v>-0.22578807224202699</c:v>
                </c:pt>
                <c:pt idx="7225">
                  <c:v>-0.25891221713353402</c:v>
                </c:pt>
                <c:pt idx="7226">
                  <c:v>-0.227190191069161</c:v>
                </c:pt>
                <c:pt idx="7227">
                  <c:v>-0.13856697226589201</c:v>
                </c:pt>
                <c:pt idx="7228">
                  <c:v>-1.52387956515423E-2</c:v>
                </c:pt>
                <c:pt idx="7229">
                  <c:v>0.111906031868361</c:v>
                </c:pt>
                <c:pt idx="7230">
                  <c:v>0.21102329949221199</c:v>
                </c:pt>
                <c:pt idx="7231">
                  <c:v>0.25728847266472898</c:v>
                </c:pt>
                <c:pt idx="7232">
                  <c:v>0.23911415175655601</c:v>
                </c:pt>
                <c:pt idx="7233">
                  <c:v>0.16105220818444799</c:v>
                </c:pt>
                <c:pt idx="7234">
                  <c:v>4.2653739977179098E-2</c:v>
                </c:pt>
                <c:pt idx="7235">
                  <c:v>-8.6427622011966701E-2</c:v>
                </c:pt>
                <c:pt idx="7236">
                  <c:v>-0.19386264991017299</c:v>
                </c:pt>
                <c:pt idx="7237">
                  <c:v>-0.25274357450180801</c:v>
                </c:pt>
                <c:pt idx="7238">
                  <c:v>-0.24832330295215899</c:v>
                </c:pt>
                <c:pt idx="7239">
                  <c:v>-0.18170891969220901</c:v>
                </c:pt>
                <c:pt idx="7240">
                  <c:v>-6.9584410255045095E-2</c:v>
                </c:pt>
                <c:pt idx="7241">
                  <c:v>5.9967946400836997E-2</c:v>
                </c:pt>
                <c:pt idx="7242">
                  <c:v>0.174500958866498</c:v>
                </c:pt>
                <c:pt idx="7243">
                  <c:v>0.245329123658687</c:v>
                </c:pt>
                <c:pt idx="7244">
                  <c:v>0.25471308751916499</c:v>
                </c:pt>
                <c:pt idx="7245">
                  <c:v>0.20030257848519001</c:v>
                </c:pt>
                <c:pt idx="7246">
                  <c:v>9.5725046082614298E-2</c:v>
                </c:pt>
                <c:pt idx="7247">
                  <c:v>-3.2827417946426303E-2</c:v>
                </c:pt>
                <c:pt idx="7248">
                  <c:v>-0.15315805150426801</c:v>
                </c:pt>
                <c:pt idx="7249">
                  <c:v>-0.23512930093929299</c:v>
                </c:pt>
                <c:pt idx="7250">
                  <c:v>-0.25821095831778601</c:v>
                </c:pt>
                <c:pt idx="7251">
                  <c:v>-0.21662207936109601</c:v>
                </c:pt>
                <c:pt idx="7252">
                  <c:v>-0.120778856802601</c:v>
                </c:pt>
                <c:pt idx="7253">
                  <c:v>5.3141796997372001E-3</c:v>
                </c:pt>
                <c:pt idx="7254">
                  <c:v>0.13007624692949801</c:v>
                </c:pt>
                <c:pt idx="7255">
                  <c:v>0.222259911181315</c:v>
                </c:pt>
                <c:pt idx="7256">
                  <c:v>0.25877720187738201</c:v>
                </c:pt>
                <c:pt idx="7257">
                  <c:v>0.230482137026046</c:v>
                </c:pt>
                <c:pt idx="7258">
                  <c:v>0.14446139114916201</c:v>
                </c:pt>
                <c:pt idx="7259">
                  <c:v>2.22593936855622E-2</c:v>
                </c:pt>
                <c:pt idx="7260">
                  <c:v>-0.10551760701384</c:v>
                </c:pt>
                <c:pt idx="7261">
                  <c:v>-0.206867068452915</c:v>
                </c:pt>
                <c:pt idx="7262">
                  <c:v>-0.25640538928783302</c:v>
                </c:pt>
                <c:pt idx="7263">
                  <c:v>-0.24172538975205701</c:v>
                </c:pt>
                <c:pt idx="7264">
                  <c:v>-0.16650376679742701</c:v>
                </c:pt>
                <c:pt idx="7265">
                  <c:v>-4.9580242534002797E-2</c:v>
                </c:pt>
                <c:pt idx="7266">
                  <c:v>7.9760961045557993E-2</c:v>
                </c:pt>
                <c:pt idx="7267">
                  <c:v>0.18912553713017799</c:v>
                </c:pt>
                <c:pt idx="7268">
                  <c:v>0.251122449190891</c:v>
                </c:pt>
                <c:pt idx="7269">
                  <c:v>0.25022418600117002</c:v>
                </c:pt>
                <c:pt idx="7270">
                  <c:v>0.18665572314930201</c:v>
                </c:pt>
                <c:pt idx="7271">
                  <c:v>7.63381765066493E-2</c:v>
                </c:pt>
                <c:pt idx="7272">
                  <c:v>-5.3098740009759803E-2</c:v>
                </c:pt>
                <c:pt idx="7273">
                  <c:v>-0.16923674769005601</c:v>
                </c:pt>
                <c:pt idx="7274">
                  <c:v>-0.24298836204281499</c:v>
                </c:pt>
                <c:pt idx="7275">
                  <c:v>-0.25588203373158902</c:v>
                </c:pt>
                <c:pt idx="7276">
                  <c:v>-0.20468846269539301</c:v>
                </c:pt>
                <c:pt idx="7277">
                  <c:v>-0.1022293963821</c:v>
                </c:pt>
                <c:pt idx="7278">
                  <c:v>2.5833656440223399E-2</c:v>
                </c:pt>
                <c:pt idx="7279">
                  <c:v>0.147426509746723</c:v>
                </c:pt>
                <c:pt idx="7280">
                  <c:v>0.232095479119487</c:v>
                </c:pt>
                <c:pt idx="7281">
                  <c:v>0.25863469593095401</c:v>
                </c:pt>
                <c:pt idx="7282">
                  <c:v>0.22039724869334201</c:v>
                </c:pt>
                <c:pt idx="7283">
                  <c:v>0.12695994327521401</c:v>
                </c:pt>
                <c:pt idx="7284">
                  <c:v>1.72473246150033E-3</c:v>
                </c:pt>
                <c:pt idx="7285">
                  <c:v>-0.123942448296659</c:v>
                </c:pt>
                <c:pt idx="7286">
                  <c:v>-0.21856747399579199</c:v>
                </c:pt>
                <c:pt idx="7287">
                  <c:v>-0.25845091993850799</c:v>
                </c:pt>
                <c:pt idx="7288">
                  <c:v>-0.23360372966951801</c:v>
                </c:pt>
                <c:pt idx="7289">
                  <c:v>-0.15024903613246701</c:v>
                </c:pt>
                <c:pt idx="7290">
                  <c:v>-2.9263539418688801E-2</c:v>
                </c:pt>
                <c:pt idx="7291">
                  <c:v>9.9051192280319306E-2</c:v>
                </c:pt>
                <c:pt idx="7292">
                  <c:v>0.20255793840373501</c:v>
                </c:pt>
                <c:pt idx="7293">
                  <c:v>0.25533279227571198</c:v>
                </c:pt>
                <c:pt idx="7294">
                  <c:v>0.24415796435259099</c:v>
                </c:pt>
                <c:pt idx="7295">
                  <c:v>0.17183225961131501</c:v>
                </c:pt>
                <c:pt idx="7296">
                  <c:v>5.6470099480435701E-2</c:v>
                </c:pt>
                <c:pt idx="7297">
                  <c:v>-7.30353473803831E-2</c:v>
                </c:pt>
                <c:pt idx="7298">
                  <c:v>-0.184248638411383</c:v>
                </c:pt>
                <c:pt idx="7299">
                  <c:v>-0.24931571495668001</c:v>
                </c:pt>
                <c:pt idx="7300">
                  <c:v>-0.251940124048668</c:v>
                </c:pt>
                <c:pt idx="7301">
                  <c:v>-0.191464566149605</c:v>
                </c:pt>
                <c:pt idx="7302">
                  <c:v>-8.3035519898436105E-2</c:v>
                </c:pt>
                <c:pt idx="7303">
                  <c:v>4.6190287426264201E-2</c:v>
                </c:pt>
                <c:pt idx="7304">
                  <c:v>0.16384745072131601</c:v>
                </c:pt>
                <c:pt idx="7305">
                  <c:v>0.24046800354742401</c:v>
                </c:pt>
                <c:pt idx="7306">
                  <c:v>0.25686185312988602</c:v>
                </c:pt>
                <c:pt idx="7307">
                  <c:v>0.20892305814071599</c:v>
                </c:pt>
                <c:pt idx="7308">
                  <c:v>0.108658187175645</c:v>
                </c:pt>
                <c:pt idx="7309">
                  <c:v>-1.88208008340221E-2</c:v>
                </c:pt>
                <c:pt idx="7310">
                  <c:v>-0.141586002519037</c:v>
                </c:pt>
                <c:pt idx="7311">
                  <c:v>-0.22889011153736599</c:v>
                </c:pt>
                <c:pt idx="7312">
                  <c:v>-0.258867272189997</c:v>
                </c:pt>
                <c:pt idx="7313">
                  <c:v>-0.22400951862667401</c:v>
                </c:pt>
                <c:pt idx="7314">
                  <c:v>-0.13304719146913499</c:v>
                </c:pt>
                <c:pt idx="7315">
                  <c:v>-8.7623698432978802E-3</c:v>
                </c:pt>
                <c:pt idx="7316">
                  <c:v>0.11771704166759001</c:v>
                </c:pt>
                <c:pt idx="7317">
                  <c:v>0.21471348982932001</c:v>
                </c:pt>
                <c:pt idx="7318">
                  <c:v>0.25793361247750901</c:v>
                </c:pt>
                <c:pt idx="7319">
                  <c:v>0.23655266177674</c:v>
                </c:pt>
                <c:pt idx="7320">
                  <c:v>0.15592562946781099</c:v>
                </c:pt>
                <c:pt idx="7321">
                  <c:v>3.6246055966289298E-2</c:v>
                </c:pt>
                <c:pt idx="7322">
                  <c:v>-9.2511567106196999E-2</c:v>
                </c:pt>
                <c:pt idx="7323">
                  <c:v>-0.198099094296839</c:v>
                </c:pt>
                <c:pt idx="7324">
                  <c:v>-0.25407147440327499</c:v>
                </c:pt>
                <c:pt idx="7325">
                  <c:v>-0.246410077600413</c:v>
                </c:pt>
                <c:pt idx="7326">
                  <c:v>-0.17703374824538201</c:v>
                </c:pt>
                <c:pt idx="7327">
                  <c:v>-6.3318218404654E-2</c:v>
                </c:pt>
                <c:pt idx="7328">
                  <c:v>6.6255752033230197E-2</c:v>
                </c:pt>
                <c:pt idx="7329">
                  <c:v>0.17923555835354599</c:v>
                </c:pt>
                <c:pt idx="7330">
                  <c:v>0.24732470718753599</c:v>
                </c:pt>
                <c:pt idx="7331">
                  <c:v>0.25346984881531298</c:v>
                </c:pt>
                <c:pt idx="7332">
                  <c:v>0.19613189439451001</c:v>
                </c:pt>
                <c:pt idx="7333">
                  <c:v>8.9671490308662796E-2</c:v>
                </c:pt>
                <c:pt idx="7334">
                  <c:v>-3.9247694806529503E-2</c:v>
                </c:pt>
                <c:pt idx="7335">
                  <c:v>-0.158337051282404</c:v>
                </c:pt>
                <c:pt idx="7336">
                  <c:v>-0.237769911012846</c:v>
                </c:pt>
                <c:pt idx="7337">
                  <c:v>-0.25765182151267801</c:v>
                </c:pt>
                <c:pt idx="7338">
                  <c:v>-0.2130032349588</c:v>
                </c:pt>
                <c:pt idx="7339">
                  <c:v>-0.11500666683335201</c:v>
                </c:pt>
                <c:pt idx="7340">
                  <c:v>1.17940344500728E-2</c:v>
                </c:pt>
                <c:pt idx="7341">
                  <c:v>0.135640846640599</c:v>
                </c:pt>
                <c:pt idx="7342">
                  <c:v>0.22551556733526501</c:v>
                </c:pt>
                <c:pt idx="7343">
                  <c:v>0.25890851519379998</c:v>
                </c:pt>
                <c:pt idx="7344">
                  <c:v>0.22745621927022699</c:v>
                </c:pt>
                <c:pt idx="7345">
                  <c:v>0.13903610219448101</c:v>
                </c:pt>
                <c:pt idx="7346">
                  <c:v>1.5793530806768801E-2</c:v>
                </c:pt>
                <c:pt idx="7347">
                  <c:v>-0.111404628347451</c:v>
                </c:pt>
                <c:pt idx="7348">
                  <c:v>-0.21070080722791201</c:v>
                </c:pt>
                <c:pt idx="7349">
                  <c:v>-0.25722566184522799</c:v>
                </c:pt>
                <c:pt idx="7350">
                  <c:v>-0.23932675374125001</c:v>
                </c:pt>
                <c:pt idx="7351">
                  <c:v>-0.161486975487383</c:v>
                </c:pt>
                <c:pt idx="7352">
                  <c:v>-4.3201782430234502E-2</c:v>
                </c:pt>
                <c:pt idx="7353">
                  <c:v>8.5903565040967397E-2</c:v>
                </c:pt>
                <c:pt idx="7354">
                  <c:v>0.19349383174063001</c:v>
                </c:pt>
                <c:pt idx="7355">
                  <c:v>0.252622367932265</c:v>
                </c:pt>
                <c:pt idx="7356">
                  <c:v>0.24848006491986899</c:v>
                </c:pt>
                <c:pt idx="7357">
                  <c:v>0.18210438818987801</c:v>
                </c:pt>
                <c:pt idx="7358">
                  <c:v>7.01195377441243E-2</c:v>
                </c:pt>
                <c:pt idx="7359">
                  <c:v>-5.9427185919678001E-2</c:v>
                </c:pt>
                <c:pt idx="7360">
                  <c:v>-0.1740900022104</c:v>
                </c:pt>
                <c:pt idx="7361">
                  <c:v>-0.24515089747155999</c:v>
                </c:pt>
                <c:pt idx="7362">
                  <c:v>-0.25481222965521</c:v>
                </c:pt>
                <c:pt idx="7363">
                  <c:v>-0.20065425818140101</c:v>
                </c:pt>
                <c:pt idx="7364">
                  <c:v>-9.6241182977413103E-2</c:v>
                </c:pt>
                <c:pt idx="7365">
                  <c:v>3.22760935402229E-2</c:v>
                </c:pt>
                <c:pt idx="7366">
                  <c:v>0.15270962220436199</c:v>
                </c:pt>
                <c:pt idx="7367">
                  <c:v>0.234896078645699</c:v>
                </c:pt>
                <c:pt idx="7368">
                  <c:v>0.25825135500074098</c:v>
                </c:pt>
                <c:pt idx="7369">
                  <c:v>0.21692597742075101</c:v>
                </c:pt>
                <c:pt idx="7370">
                  <c:v>0.12127014308466801</c:v>
                </c:pt>
                <c:pt idx="7371">
                  <c:v>-4.7585508923196898E-3</c:v>
                </c:pt>
                <c:pt idx="7372">
                  <c:v>-0.12959543627841899</c:v>
                </c:pt>
                <c:pt idx="7373">
                  <c:v>-0.22197434069687</c:v>
                </c:pt>
                <c:pt idx="7374">
                  <c:v>-0.25875839445895099</c:v>
                </c:pt>
                <c:pt idx="7375">
                  <c:v>-0.23073480310824701</c:v>
                </c:pt>
                <c:pt idx="7376">
                  <c:v>-0.14492224894428299</c:v>
                </c:pt>
                <c:pt idx="7377">
                  <c:v>-2.2813018499859301E-2</c:v>
                </c:pt>
                <c:pt idx="7378">
                  <c:v>0.105009873949546</c:v>
                </c:pt>
                <c:pt idx="7379">
                  <c:v>0.206532392034324</c:v>
                </c:pt>
                <c:pt idx="7380">
                  <c:v>0.25632759130016203</c:v>
                </c:pt>
                <c:pt idx="7381">
                  <c:v>0.241923955183942</c:v>
                </c:pt>
                <c:pt idx="7382">
                  <c:v>0.166928963704643</c:v>
                </c:pt>
                <c:pt idx="7383">
                  <c:v>5.0125577713406602E-2</c:v>
                </c:pt>
                <c:pt idx="7384">
                  <c:v>-7.92320701726619E-2</c:v>
                </c:pt>
                <c:pt idx="7385">
                  <c:v>-0.18874555456390801</c:v>
                </c:pt>
                <c:pt idx="7386">
                  <c:v>-0.25098654392220898</c:v>
                </c:pt>
                <c:pt idx="7387">
                  <c:v>-0.25036639634771402</c:v>
                </c:pt>
                <c:pt idx="7388">
                  <c:v>-0.18704043164756901</c:v>
                </c:pt>
                <c:pt idx="7389">
                  <c:v>-7.6869030526691806E-2</c:v>
                </c:pt>
                <c:pt idx="7390">
                  <c:v>5.2554696150441102E-2</c:v>
                </c:pt>
                <c:pt idx="7391">
                  <c:v>0.16881577315103</c:v>
                </c:pt>
                <c:pt idx="7392">
                  <c:v>0.242795892508918</c:v>
                </c:pt>
                <c:pt idx="7393">
                  <c:v>0.25596627439157998</c:v>
                </c:pt>
                <c:pt idx="7394">
                  <c:v>0.205028314953385</c:v>
                </c:pt>
                <c:pt idx="7395">
                  <c:v>0.10273974213178901</c:v>
                </c:pt>
                <c:pt idx="7396">
                  <c:v>-2.5280636457801701E-2</c:v>
                </c:pt>
                <c:pt idx="7397">
                  <c:v>-0.14696932281685299</c:v>
                </c:pt>
                <c:pt idx="7398">
                  <c:v>-0.23184863054493701</c:v>
                </c:pt>
                <c:pt idx="7399">
                  <c:v>-0.25866001046855702</c:v>
                </c:pt>
                <c:pt idx="7400">
                  <c:v>-0.22068838616011599</c:v>
                </c:pt>
                <c:pt idx="7401">
                  <c:v>-0.127443986486519</c:v>
                </c:pt>
                <c:pt idx="7402">
                  <c:v>-2.28044979227906E-3</c:v>
                </c:pt>
                <c:pt idx="7403">
                  <c:v>0.123454239699321</c:v>
                </c:pt>
                <c:pt idx="7404">
                  <c:v>0.21826904900372299</c:v>
                </c:pt>
                <c:pt idx="7405">
                  <c:v>0.25841702094226698</c:v>
                </c:pt>
                <c:pt idx="7406">
                  <c:v>0.23384284688300599</c:v>
                </c:pt>
                <c:pt idx="7407">
                  <c:v>0.150701281166192</c:v>
                </c:pt>
                <c:pt idx="7408">
                  <c:v>2.9815644698429698E-2</c:v>
                </c:pt>
                <c:pt idx="7409">
                  <c:v>-9.8537504946886401E-2</c:v>
                </c:pt>
                <c:pt idx="7410">
                  <c:v>-0.202211325195953</c:v>
                </c:pt>
                <c:pt idx="7411">
                  <c:v>-0.25524006462170301</c:v>
                </c:pt>
                <c:pt idx="7412">
                  <c:v>-0.244342346468541</c:v>
                </c:pt>
                <c:pt idx="7413">
                  <c:v>-0.17224757185246101</c:v>
                </c:pt>
                <c:pt idx="7414">
                  <c:v>-5.7012324319573301E-2</c:v>
                </c:pt>
                <c:pt idx="7415">
                  <c:v>7.2502013517935102E-2</c:v>
                </c:pt>
                <c:pt idx="7416">
                  <c:v>0.183857772300037</c:v>
                </c:pt>
                <c:pt idx="7417">
                  <c:v>0.24916521143878201</c:v>
                </c:pt>
                <c:pt idx="7418">
                  <c:v>0.25206767766392901</c:v>
                </c:pt>
                <c:pt idx="7419">
                  <c:v>0.19183823030379901</c:v>
                </c:pt>
                <c:pt idx="7420">
                  <c:v>8.3561708086101194E-2</c:v>
                </c:pt>
                <c:pt idx="7421">
                  <c:v>-4.5643362300963899E-2</c:v>
                </c:pt>
                <c:pt idx="7422">
                  <c:v>-0.163416769448889</c:v>
                </c:pt>
                <c:pt idx="7423">
                  <c:v>-0.24026143292430199</c:v>
                </c:pt>
                <c:pt idx="7424">
                  <c:v>-0.25693113005010099</c:v>
                </c:pt>
                <c:pt idx="7425">
                  <c:v>-0.209250831769838</c:v>
                </c:pt>
                <c:pt idx="7426">
                  <c:v>-0.1091623645749</c:v>
                </c:pt>
                <c:pt idx="7427">
                  <c:v>1.82664940219672E-2</c:v>
                </c:pt>
                <c:pt idx="7428">
                  <c:v>0.14112039587392999</c:v>
                </c:pt>
                <c:pt idx="7429">
                  <c:v>0.22862981913188901</c:v>
                </c:pt>
                <c:pt idx="7430">
                  <c:v>0.25887748587183801</c:v>
                </c:pt>
                <c:pt idx="7431">
                  <c:v>0.224287680315855</c:v>
                </c:pt>
                <c:pt idx="7432">
                  <c:v>0.13352363384501101</c:v>
                </c:pt>
                <c:pt idx="7433">
                  <c:v>9.3177649571959797E-3</c:v>
                </c:pt>
                <c:pt idx="7434">
                  <c:v>-0.117221795967366</c:v>
                </c:pt>
                <c:pt idx="7435">
                  <c:v>-0.21440243090067301</c:v>
                </c:pt>
                <c:pt idx="7436">
                  <c:v>-0.25788464695878799</c:v>
                </c:pt>
                <c:pt idx="7437">
                  <c:v>-0.23677805338586899</c:v>
                </c:pt>
                <c:pt idx="7438">
                  <c:v>-0.156368927478055</c:v>
                </c:pt>
                <c:pt idx="7439">
                  <c:v>-3.6796233640961802E-2</c:v>
                </c:pt>
                <c:pt idx="7440">
                  <c:v>9.1992305178772105E-2</c:v>
                </c:pt>
                <c:pt idx="7441">
                  <c:v>0.197740800487652</c:v>
                </c:pt>
                <c:pt idx="7442">
                  <c:v>0.25396388561953198</c:v>
                </c:pt>
                <c:pt idx="7443">
                  <c:v>0.246580140120432</c:v>
                </c:pt>
                <c:pt idx="7444">
                  <c:v>0.17743886885603499</c:v>
                </c:pt>
                <c:pt idx="7445">
                  <c:v>6.3856932135816502E-2</c:v>
                </c:pt>
                <c:pt idx="7446">
                  <c:v>-6.5718369377465294E-2</c:v>
                </c:pt>
                <c:pt idx="7447">
                  <c:v>-0.17883409759299501</c:v>
                </c:pt>
                <c:pt idx="7448">
                  <c:v>-0.24715971666016001</c:v>
                </c:pt>
                <c:pt idx="7449">
                  <c:v>-0.25358265142222097</c:v>
                </c:pt>
                <c:pt idx="7450">
                  <c:v>-0.19649423802302499</c:v>
                </c:pt>
                <c:pt idx="7451">
                  <c:v>-9.0192623749206696E-2</c:v>
                </c:pt>
                <c:pt idx="7452">
                  <c:v>3.86982926570184E-2</c:v>
                </c:pt>
                <c:pt idx="7453">
                  <c:v>0.15789698160051399</c:v>
                </c:pt>
                <c:pt idx="7454">
                  <c:v>0.23754939198040001</c:v>
                </c:pt>
                <c:pt idx="7455">
                  <c:v>0.25770608348935398</c:v>
                </c:pt>
                <c:pt idx="7456">
                  <c:v>0.21331868769592199</c:v>
                </c:pt>
                <c:pt idx="7457">
                  <c:v>0.115504303235981</c:v>
                </c:pt>
                <c:pt idx="7458">
                  <c:v>-1.1238850506087E-2</c:v>
                </c:pt>
                <c:pt idx="7459">
                  <c:v>-0.13516716441814</c:v>
                </c:pt>
                <c:pt idx="7460">
                  <c:v>-0.22524202348545699</c:v>
                </c:pt>
                <c:pt idx="7461">
                  <c:v>-0.25890362047077198</c:v>
                </c:pt>
                <c:pt idx="7462">
                  <c:v>-0.22772119958772499</c:v>
                </c:pt>
                <c:pt idx="7463">
                  <c:v>-0.13950459158817</c:v>
                </c:pt>
                <c:pt idx="7464">
                  <c:v>-1.6348193201701298E-2</c:v>
                </c:pt>
                <c:pt idx="7465">
                  <c:v>0.11090271158896101</c:v>
                </c:pt>
                <c:pt idx="7466">
                  <c:v>0.210377344271693</c:v>
                </c:pt>
                <c:pt idx="7467">
                  <c:v>0.257161665995286</c:v>
                </c:pt>
                <c:pt idx="7468">
                  <c:v>0.239538253155202</c:v>
                </c:pt>
                <c:pt idx="7469">
                  <c:v>0.161920998824958</c:v>
                </c:pt>
                <c:pt idx="7470">
                  <c:v>4.3749625854052197E-2</c:v>
                </c:pt>
                <c:pt idx="7471">
                  <c:v>-8.5379112314976399E-2</c:v>
                </c:pt>
                <c:pt idx="7472">
                  <c:v>-0.19312412215115901</c:v>
                </c:pt>
                <c:pt idx="7473">
                  <c:v>-0.25249999753950803</c:v>
                </c:pt>
                <c:pt idx="7474">
                  <c:v>-0.248635682147823</c:v>
                </c:pt>
                <c:pt idx="7475">
                  <c:v>-0.182499017738424</c:v>
                </c:pt>
                <c:pt idx="7476">
                  <c:v>-7.0654342194723302E-2</c:v>
                </c:pt>
                <c:pt idx="7477">
                  <c:v>5.88861516593637E-2</c:v>
                </c:pt>
                <c:pt idx="7478">
                  <c:v>0.17367824352719899</c:v>
                </c:pt>
                <c:pt idx="7479">
                  <c:v>0.24497154188204501</c:v>
                </c:pt>
                <c:pt idx="7480">
                  <c:v>0.25491019787941699</c:v>
                </c:pt>
                <c:pt idx="7481">
                  <c:v>0.20100501346982599</c:v>
                </c:pt>
                <c:pt idx="7482">
                  <c:v>9.6756876492142499E-2</c:v>
                </c:pt>
                <c:pt idx="7483">
                  <c:v>-3.1724620439083397E-2</c:v>
                </c:pt>
                <c:pt idx="7484">
                  <c:v>-0.152260489376083</c:v>
                </c:pt>
                <c:pt idx="7485">
                  <c:v>-0.234661774193342</c:v>
                </c:pt>
                <c:pt idx="7486">
                  <c:v>-0.258290561927917</c:v>
                </c:pt>
                <c:pt idx="7487">
                  <c:v>-0.21722887610932701</c:v>
                </c:pt>
                <c:pt idx="7488">
                  <c:v>-0.12176087067904399</c:v>
                </c:pt>
                <c:pt idx="7489">
                  <c:v>4.2029001624096498E-3</c:v>
                </c:pt>
                <c:pt idx="7490">
                  <c:v>0.12911402858528701</c:v>
                </c:pt>
                <c:pt idx="7491">
                  <c:v>0.221687747583697</c:v>
                </c:pt>
                <c:pt idx="7492">
                  <c:v>0.258738394948827</c:v>
                </c:pt>
                <c:pt idx="7493">
                  <c:v>0.23098640620255001</c:v>
                </c:pt>
                <c:pt idx="7494">
                  <c:v>0.14538243908721199</c:v>
                </c:pt>
                <c:pt idx="7495">
                  <c:v>2.3366538215305498E-2</c:v>
                </c:pt>
                <c:pt idx="7496">
                  <c:v>-0.104501657108102</c:v>
                </c:pt>
                <c:pt idx="7497">
                  <c:v>-0.20619676412757099</c:v>
                </c:pt>
                <c:pt idx="7498">
                  <c:v>-0.25624861241943098</c:v>
                </c:pt>
                <c:pt idx="7499">
                  <c:v>-0.24212140607986199</c:v>
                </c:pt>
                <c:pt idx="7500">
                  <c:v>-0.167353391575433</c:v>
                </c:pt>
                <c:pt idx="7501">
                  <c:v>-5.0670681965868103E-2</c:v>
                </c:pt>
                <c:pt idx="7502">
                  <c:v>7.8702814280138797E-2</c:v>
                </c:pt>
                <c:pt idx="7503">
                  <c:v>0.18836470245287101</c:v>
                </c:pt>
                <c:pt idx="7504">
                  <c:v>0.25084948236650301</c:v>
                </c:pt>
                <c:pt idx="7505">
                  <c:v>0.25050745326423202</c:v>
                </c:pt>
                <c:pt idx="7506">
                  <c:v>0.18742427845651699</c:v>
                </c:pt>
                <c:pt idx="7507">
                  <c:v>7.7399530413555406E-2</c:v>
                </c:pt>
                <c:pt idx="7508">
                  <c:v>-5.2010410173308902E-2</c:v>
                </c:pt>
                <c:pt idx="7509">
                  <c:v>-0.16839402088310701</c:v>
                </c:pt>
                <c:pt idx="7510">
                  <c:v>-0.24260230442206701</c:v>
                </c:pt>
                <c:pt idx="7511">
                  <c:v>-0.25604933582308598</c:v>
                </c:pt>
                <c:pt idx="7512">
                  <c:v>-0.205367222652452</c:v>
                </c:pt>
                <c:pt idx="7513">
                  <c:v>-0.103249614562754</c:v>
                </c:pt>
                <c:pt idx="7514">
                  <c:v>2.4727500008291999E-2</c:v>
                </c:pt>
                <c:pt idx="7515">
                  <c:v>0.146511458803988</c:v>
                </c:pt>
                <c:pt idx="7516">
                  <c:v>0.23160071385112099</c:v>
                </c:pt>
                <c:pt idx="7517">
                  <c:v>0.258684133367719</c:v>
                </c:pt>
                <c:pt idx="7518">
                  <c:v>0.220978506922514</c:v>
                </c:pt>
                <c:pt idx="7519">
                  <c:v>0.12792744256743099</c:v>
                </c:pt>
                <c:pt idx="7520">
                  <c:v>2.8361566170979299E-3</c:v>
                </c:pt>
                <c:pt idx="7521">
                  <c:v>-0.122965462352226</c:v>
                </c:pt>
                <c:pt idx="7522">
                  <c:v>-0.21796961845308799</c:v>
                </c:pt>
                <c:pt idx="7523">
                  <c:v>-0.25838193142702898</c:v>
                </c:pt>
                <c:pt idx="7524">
                  <c:v>-0.23408088678993699</c:v>
                </c:pt>
                <c:pt idx="7525">
                  <c:v>-0.15115283192390899</c:v>
                </c:pt>
                <c:pt idx="7526">
                  <c:v>-3.0367612618443899E-2</c:v>
                </c:pt>
                <c:pt idx="7527">
                  <c:v>9.8023363654302295E-2</c:v>
                </c:pt>
                <c:pt idx="7528">
                  <c:v>0.20186378040702699</c:v>
                </c:pt>
                <c:pt idx="7529">
                  <c:v>0.25514616108483401</c:v>
                </c:pt>
                <c:pt idx="7530">
                  <c:v>0.24452560290707201</c:v>
                </c:pt>
                <c:pt idx="7531">
                  <c:v>0.172662090554522</c:v>
                </c:pt>
                <c:pt idx="7532">
                  <c:v>5.7554286504745901E-2</c:v>
                </c:pt>
                <c:pt idx="7533">
                  <c:v>-7.1968345641016895E-2</c:v>
                </c:pt>
                <c:pt idx="7534">
                  <c:v>-0.18346605916178299</c:v>
                </c:pt>
                <c:pt idx="7535">
                  <c:v>-0.249013560024679</c:v>
                </c:pt>
                <c:pt idx="7536">
                  <c:v>-0.25219407001141703</c:v>
                </c:pt>
                <c:pt idx="7537">
                  <c:v>-0.192211010665368</c:v>
                </c:pt>
                <c:pt idx="7538">
                  <c:v>-8.4087511307634893E-2</c:v>
                </c:pt>
                <c:pt idx="7539">
                  <c:v>4.5096226898144902E-2</c:v>
                </c:pt>
                <c:pt idx="7540">
                  <c:v>0.162985335320602</c:v>
                </c:pt>
                <c:pt idx="7541">
                  <c:v>0.24005375542439999</c:v>
                </c:pt>
                <c:pt idx="7542">
                  <c:v>0.25699922329677199</c:v>
                </c:pt>
                <c:pt idx="7543">
                  <c:v>0.209577641387033</c:v>
                </c:pt>
                <c:pt idx="7544">
                  <c:v>0.109666039066613</c:v>
                </c:pt>
                <c:pt idx="7545">
                  <c:v>-1.7712103056755201E-2</c:v>
                </c:pt>
                <c:pt idx="7546">
                  <c:v>-0.14065413909164901</c:v>
                </c:pt>
                <c:pt idx="7547">
                  <c:v>-0.228368473436108</c:v>
                </c:pt>
                <c:pt idx="7548">
                  <c:v>-0.25888650691333598</c:v>
                </c:pt>
                <c:pt idx="7549">
                  <c:v>-0.224564808718827</c:v>
                </c:pt>
                <c:pt idx="7550">
                  <c:v>-0.13399946108175301</c:v>
                </c:pt>
                <c:pt idx="7551">
                  <c:v>-9.8731171444476507E-3</c:v>
                </c:pt>
                <c:pt idx="7552">
                  <c:v>0.11672601023005701</c:v>
                </c:pt>
                <c:pt idx="7553">
                  <c:v>0.21409038422684701</c:v>
                </c:pt>
                <c:pt idx="7554">
                  <c:v>0.25783449337370101</c:v>
                </c:pt>
                <c:pt idx="7555">
                  <c:v>0.23700235416603699</c:v>
                </c:pt>
                <c:pt idx="7556">
                  <c:v>0.156811505101624</c:v>
                </c:pt>
                <c:pt idx="7557">
                  <c:v>3.7346241796556399E-2</c:v>
                </c:pt>
                <c:pt idx="7558">
                  <c:v>-9.1472619445723297E-2</c:v>
                </c:pt>
                <c:pt idx="7559">
                  <c:v>-0.19738159569288699</c:v>
                </c:pt>
                <c:pt idx="7560">
                  <c:v>-0.25385512683224398</c:v>
                </c:pt>
                <c:pt idx="7561">
                  <c:v>-0.24674906665358901</c:v>
                </c:pt>
                <c:pt idx="7562">
                  <c:v>-0.17784317201146299</c:v>
                </c:pt>
                <c:pt idx="7563">
                  <c:v>-6.4395351680123697E-2</c:v>
                </c:pt>
                <c:pt idx="7564">
                  <c:v>6.51806839592627E-2</c:v>
                </c:pt>
                <c:pt idx="7565">
                  <c:v>0.17843181294944399</c:v>
                </c:pt>
                <c:pt idx="7566">
                  <c:v>0.246993587475831</c:v>
                </c:pt>
                <c:pt idx="7567">
                  <c:v>0.25369428578191999</c:v>
                </c:pt>
                <c:pt idx="7568">
                  <c:v>0.196855676408836</c:v>
                </c:pt>
                <c:pt idx="7569">
                  <c:v>9.0713341675201703E-2</c:v>
                </c:pt>
                <c:pt idx="7570">
                  <c:v>-3.8148712225703603E-2</c:v>
                </c:pt>
                <c:pt idx="7571">
                  <c:v>-0.15745618449225199</c:v>
                </c:pt>
                <c:pt idx="7572">
                  <c:v>-0.237327778565462</c:v>
                </c:pt>
                <c:pt idx="7573">
                  <c:v>-0.257759158222301</c:v>
                </c:pt>
                <c:pt idx="7574">
                  <c:v>-0.21363315768063501</c:v>
                </c:pt>
                <c:pt idx="7575">
                  <c:v>-0.11600140751396</c:v>
                </c:pt>
                <c:pt idx="7576">
                  <c:v>1.06836147850746E-2</c:v>
                </c:pt>
                <c:pt idx="7577">
                  <c:v>0.13469285948485199</c:v>
                </c:pt>
                <c:pt idx="7578">
                  <c:v>0.22496744195281199</c:v>
                </c:pt>
                <c:pt idx="7579">
                  <c:v>0.25889753298699902</c:v>
                </c:pt>
                <c:pt idx="7580">
                  <c:v>0.22798513080089899</c:v>
                </c:pt>
                <c:pt idx="7581">
                  <c:v>0.139972438288642</c:v>
                </c:pt>
                <c:pt idx="7582">
                  <c:v>1.69027802810277E-2</c:v>
                </c:pt>
                <c:pt idx="7583">
                  <c:v>-0.110400283905206</c:v>
                </c:pt>
                <c:pt idx="7584">
                  <c:v>-0.210052912113742</c:v>
                </c:pt>
                <c:pt idx="7585">
                  <c:v>-0.25709648540972702</c:v>
                </c:pt>
                <c:pt idx="7586">
                  <c:v>-0.239748649024041</c:v>
                </c:pt>
                <c:pt idx="7587">
                  <c:v>-0.16235427619764201</c:v>
                </c:pt>
                <c:pt idx="7588">
                  <c:v>-4.42972677247351E-2</c:v>
                </c:pt>
                <c:pt idx="7589">
                  <c:v>8.4854266250130497E-2</c:v>
                </c:pt>
                <c:pt idx="7590">
                  <c:v>0.192753522844999</c:v>
                </c:pt>
                <c:pt idx="7591">
                  <c:v>0.25237646388729401</c:v>
                </c:pt>
                <c:pt idx="7592">
                  <c:v>0.24879015391909901</c:v>
                </c:pt>
                <c:pt idx="7593">
                  <c:v>0.182892806519799</c:v>
                </c:pt>
                <c:pt idx="7594">
                  <c:v>7.1188821143015293E-2</c:v>
                </c:pt>
                <c:pt idx="7595">
                  <c:v>-5.8344846112421703E-2</c:v>
                </c:pt>
                <c:pt idx="7596">
                  <c:v>-0.17326568471385401</c:v>
                </c:pt>
                <c:pt idx="7597">
                  <c:v>-0.24479105771642901</c:v>
                </c:pt>
                <c:pt idx="7598">
                  <c:v>-0.25500699174045</c:v>
                </c:pt>
                <c:pt idx="7599">
                  <c:v>-0.20135484273454801</c:v>
                </c:pt>
                <c:pt idx="7600">
                  <c:v>-9.7272124251019804E-2</c:v>
                </c:pt>
                <c:pt idx="7601">
                  <c:v>3.1173001183626401E-2</c:v>
                </c:pt>
                <c:pt idx="7602">
                  <c:v>0.151810655088573</c:v>
                </c:pt>
                <c:pt idx="7603">
                  <c:v>0.23442638866165499</c:v>
                </c:pt>
                <c:pt idx="7604">
                  <c:v>0.25832857891868999</c:v>
                </c:pt>
                <c:pt idx="7605">
                  <c:v>0.21753077403138099</c:v>
                </c:pt>
                <c:pt idx="7606">
                  <c:v>0.122251037324961</c:v>
                </c:pt>
                <c:pt idx="7607">
                  <c:v>-3.6472300698720101E-3</c:v>
                </c:pt>
                <c:pt idx="7608">
                  <c:v>-0.128632026067933</c:v>
                </c:pt>
                <c:pt idx="7609">
                  <c:v>-0.22140013316212301</c:v>
                </c:pt>
                <c:pt idx="7610">
                  <c:v>-0.258717203439147</c:v>
                </c:pt>
                <c:pt idx="7611">
                  <c:v>-0.23123694514982601</c:v>
                </c:pt>
                <c:pt idx="7612">
                  <c:v>-0.14584195945786799</c:v>
                </c:pt>
                <c:pt idx="7613">
                  <c:v>-2.39199502818538E-2</c:v>
                </c:pt>
                <c:pt idx="7614">
                  <c:v>0.103992958830849</c:v>
                </c:pt>
                <c:pt idx="7615">
                  <c:v>0.205860186278885</c:v>
                </c:pt>
                <c:pt idx="7616">
                  <c:v>0.25616845300949398</c:v>
                </c:pt>
                <c:pt idx="7617">
                  <c:v>0.242317741530164</c:v>
                </c:pt>
                <c:pt idx="7618">
                  <c:v>0.167777048454471</c:v>
                </c:pt>
                <c:pt idx="7619">
                  <c:v>5.1215552780109599E-2</c:v>
                </c:pt>
                <c:pt idx="7620">
                  <c:v>-7.8173195806253398E-2</c:v>
                </c:pt>
                <c:pt idx="7621">
                  <c:v>-0.187982982551641</c:v>
                </c:pt>
                <c:pt idx="7622">
                  <c:v>-0.25071126515520897</c:v>
                </c:pt>
                <c:pt idx="7623">
                  <c:v>-0.25064735610088101</c:v>
                </c:pt>
                <c:pt idx="7624">
                  <c:v>-0.18780726180777499</c:v>
                </c:pt>
                <c:pt idx="7625">
                  <c:v>-7.79296737232444E-2</c:v>
                </c:pt>
                <c:pt idx="7626">
                  <c:v>5.1465884585871202E-2</c:v>
                </c:pt>
                <c:pt idx="7627">
                  <c:v>0.167971492829286</c:v>
                </c:pt>
                <c:pt idx="7628">
                  <c:v>0.24240759867411599</c:v>
                </c:pt>
                <c:pt idx="7629">
                  <c:v>0.25613121764344599</c:v>
                </c:pt>
                <c:pt idx="7630">
                  <c:v>0.205705184231255</c:v>
                </c:pt>
                <c:pt idx="7631">
                  <c:v>0.10375901132602899</c:v>
                </c:pt>
                <c:pt idx="7632">
                  <c:v>-2.4174249639976299E-2</c:v>
                </c:pt>
                <c:pt idx="7633">
                  <c:v>-0.14605291981749199</c:v>
                </c:pt>
                <c:pt idx="7634">
                  <c:v>-0.23135173018018201</c:v>
                </c:pt>
                <c:pt idx="7635">
                  <c:v>-0.25870706451730702</c:v>
                </c:pt>
                <c:pt idx="7636">
                  <c:v>-0.221267609643959</c:v>
                </c:pt>
                <c:pt idx="7637">
                  <c:v>-0.128410309290685</c:v>
                </c:pt>
                <c:pt idx="7638">
                  <c:v>-3.3918503758336698E-3</c:v>
                </c:pt>
                <c:pt idx="7639">
                  <c:v>0.12247611850715701</c:v>
                </c:pt>
                <c:pt idx="7640">
                  <c:v>0.21766918372335201</c:v>
                </c:pt>
                <c:pt idx="7641">
                  <c:v>0.25834565155445099</c:v>
                </c:pt>
                <c:pt idx="7642">
                  <c:v>0.234317848293668</c:v>
                </c:pt>
                <c:pt idx="7643">
                  <c:v>0.151603686325336</c:v>
                </c:pt>
                <c:pt idx="7644">
                  <c:v>3.0919440635832799E-2</c:v>
                </c:pt>
                <c:pt idx="7645">
                  <c:v>-9.7508770771199405E-2</c:v>
                </c:pt>
                <c:pt idx="7646">
                  <c:v>-0.20151530563808601</c:v>
                </c:pt>
                <c:pt idx="7647">
                  <c:v>-0.25505108209771599</c:v>
                </c:pt>
                <c:pt idx="7648">
                  <c:v>-0.24470773282392899</c:v>
                </c:pt>
                <c:pt idx="7649">
                  <c:v>-0.173075813807825</c:v>
                </c:pt>
                <c:pt idx="7650">
                  <c:v>-5.8095983539151401E-2</c:v>
                </c:pt>
                <c:pt idx="7651">
                  <c:v>7.1434346208219507E-2</c:v>
                </c:pt>
                <c:pt idx="7652">
                  <c:v>0.18307350080123</c:v>
                </c:pt>
                <c:pt idx="7653">
                  <c:v>0.24886076141302499</c:v>
                </c:pt>
                <c:pt idx="7654">
                  <c:v>0.25231930050884599</c:v>
                </c:pt>
                <c:pt idx="7655">
                  <c:v>0.192582905516925</c:v>
                </c:pt>
                <c:pt idx="7656">
                  <c:v>8.4612927140678598E-2</c:v>
                </c:pt>
                <c:pt idx="7657">
                  <c:v>-4.4548883738442902E-2</c:v>
                </c:pt>
                <c:pt idx="7658">
                  <c:v>-0.16255315032406001</c:v>
                </c:pt>
                <c:pt idx="7659">
                  <c:v>-0.23984497200448299</c:v>
                </c:pt>
                <c:pt idx="7660">
                  <c:v>-0.25706613255619598</c:v>
                </c:pt>
                <c:pt idx="7661">
                  <c:v>-0.20990348548670101</c:v>
                </c:pt>
                <c:pt idx="7662">
                  <c:v>-0.110169208330373</c:v>
                </c:pt>
                <c:pt idx="7663">
                  <c:v>1.7157630492447701E-2</c:v>
                </c:pt>
                <c:pt idx="7664">
                  <c:v>0.14018723432022201</c:v>
                </c:pt>
                <c:pt idx="7665">
                  <c:v>0.22810607565403301</c:v>
                </c:pt>
                <c:pt idx="7666">
                  <c:v>0.25889433527293099</c:v>
                </c:pt>
                <c:pt idx="7667">
                  <c:v>0.22484090255886799</c:v>
                </c:pt>
                <c:pt idx="7668">
                  <c:v>0.134474670987239</c:v>
                </c:pt>
                <c:pt idx="7669">
                  <c:v>1.04284238465625E-2</c:v>
                </c:pt>
                <c:pt idx="7670">
                  <c:v>-0.116229686739731</c:v>
                </c:pt>
                <c:pt idx="7671">
                  <c:v>-0.21377735124542899</c:v>
                </c:pt>
                <c:pt idx="7672">
                  <c:v>-0.25778315195330298</c:v>
                </c:pt>
                <c:pt idx="7673">
                  <c:v>-0.237225563083897</c:v>
                </c:pt>
                <c:pt idx="7674">
                  <c:v>-0.15725336029957601</c:v>
                </c:pt>
                <c:pt idx="7675">
                  <c:v>-3.7896077899202699E-2</c:v>
                </c:pt>
                <c:pt idx="7676">
                  <c:v>9.0952512301226099E-2</c:v>
                </c:pt>
                <c:pt idx="7677">
                  <c:v>0.197021481567389</c:v>
                </c:pt>
                <c:pt idx="7678">
                  <c:v>0.25374519854246202</c:v>
                </c:pt>
                <c:pt idx="7679">
                  <c:v>0.24691685642164399</c:v>
                </c:pt>
                <c:pt idx="7680">
                  <c:v>0.178246655849054</c:v>
                </c:pt>
                <c:pt idx="7681">
                  <c:v>6.4933474557093904E-2</c:v>
                </c:pt>
                <c:pt idx="7682">
                  <c:v>-6.4642698255722497E-2</c:v>
                </c:pt>
                <c:pt idx="7683">
                  <c:v>-0.17802870627620701</c:v>
                </c:pt>
                <c:pt idx="7684">
                  <c:v>-0.24682632039990099</c:v>
                </c:pt>
                <c:pt idx="7685">
                  <c:v>-0.25380475138011299</c:v>
                </c:pt>
                <c:pt idx="7686">
                  <c:v>-0.19721620788680599</c:v>
                </c:pt>
                <c:pt idx="7687">
                  <c:v>-9.1233641687717096E-2</c:v>
                </c:pt>
                <c:pt idx="7688">
                  <c:v>3.7598956044485099E-2</c:v>
                </c:pt>
                <c:pt idx="7689">
                  <c:v>0.15701466198835601</c:v>
                </c:pt>
                <c:pt idx="7690">
                  <c:v>0.23710507178899601</c:v>
                </c:pt>
                <c:pt idx="7691">
                  <c:v>0.25781104546700301</c:v>
                </c:pt>
                <c:pt idx="7692">
                  <c:v>0.21394664346418599</c:v>
                </c:pt>
                <c:pt idx="7693">
                  <c:v>0.116497977377143</c:v>
                </c:pt>
                <c:pt idx="7694">
                  <c:v>-1.01283298449886E-2</c:v>
                </c:pt>
                <c:pt idx="7695">
                  <c:v>-0.134217934025846</c:v>
                </c:pt>
                <c:pt idx="7696">
                  <c:v>-0.22469182400231599</c:v>
                </c:pt>
                <c:pt idx="7697">
                  <c:v>-0.25889025277052602</c:v>
                </c:pt>
                <c:pt idx="7698">
                  <c:v>-0.228248011693828</c:v>
                </c:pt>
                <c:pt idx="7699">
                  <c:v>-0.140439640140543</c:v>
                </c:pt>
                <c:pt idx="7700">
                  <c:v>-1.7457289489782899E-2</c:v>
                </c:pt>
                <c:pt idx="7701">
                  <c:v>0.109897347610855</c:v>
                </c:pt>
                <c:pt idx="7702">
                  <c:v>0.20972751224870501</c:v>
                </c:pt>
                <c:pt idx="7703">
                  <c:v>0.25703012038883699</c:v>
                </c:pt>
                <c:pt idx="7704">
                  <c:v>0.23995794037847901</c:v>
                </c:pt>
                <c:pt idx="7705">
                  <c:v>0.16278680560934</c:v>
                </c:pt>
                <c:pt idx="7706">
                  <c:v>4.4844705519314597E-2</c:v>
                </c:pt>
                <c:pt idx="7707">
                  <c:v>-8.4329029264378894E-2</c:v>
                </c:pt>
                <c:pt idx="7708">
                  <c:v>-0.19238203552949101</c:v>
                </c:pt>
                <c:pt idx="7709">
                  <c:v>-0.25225176754473799</c:v>
                </c:pt>
                <c:pt idx="7710">
                  <c:v>-0.24894347952204801</c:v>
                </c:pt>
                <c:pt idx="7711">
                  <c:v>-0.183285752719832</c:v>
                </c:pt>
                <c:pt idx="7712">
                  <c:v>-7.1722972126672502E-2</c:v>
                </c:pt>
                <c:pt idx="7713">
                  <c:v>5.78032717726292E-2</c:v>
                </c:pt>
                <c:pt idx="7714">
                  <c:v>0.172852327671011</c:v>
                </c:pt>
                <c:pt idx="7715">
                  <c:v>0.24460944580619601</c:v>
                </c:pt>
                <c:pt idx="7716">
                  <c:v>0.255102610792384</c:v>
                </c:pt>
                <c:pt idx="7717">
                  <c:v>0.201703744363914</c:v>
                </c:pt>
                <c:pt idx="7718">
                  <c:v>9.7786923880314694E-2</c:v>
                </c:pt>
                <c:pt idx="7719">
                  <c:v>-3.0621238315144499E-2</c:v>
                </c:pt>
                <c:pt idx="7720">
                  <c:v>-0.15136012141420399</c:v>
                </c:pt>
                <c:pt idx="7721">
                  <c:v>-0.23418992313505199</c:v>
                </c:pt>
                <c:pt idx="7722">
                  <c:v>-0.258365405797917</c:v>
                </c:pt>
                <c:pt idx="7723">
                  <c:v>-0.21783166979607699</c:v>
                </c:pt>
                <c:pt idx="7724">
                  <c:v>-0.12274064076423701</c:v>
                </c:pt>
                <c:pt idx="7725">
                  <c:v>3.0915431746616601E-3</c:v>
                </c:pt>
                <c:pt idx="7726">
                  <c:v>0.12814943094692499</c:v>
                </c:pt>
                <c:pt idx="7727">
                  <c:v>0.22111149875717701</c:v>
                </c:pt>
                <c:pt idx="7728">
                  <c:v>0.25869482002753902</c:v>
                </c:pt>
                <c:pt idx="7729">
                  <c:v>0.231486418795851</c:v>
                </c:pt>
                <c:pt idx="7730">
                  <c:v>0.14630080793925501</c:v>
                </c:pt>
                <c:pt idx="7731">
                  <c:v>2.4473252149951701E-2</c:v>
                </c:pt>
                <c:pt idx="7732">
                  <c:v>-0.103483781461342</c:v>
                </c:pt>
                <c:pt idx="7733">
                  <c:v>-0.20552266003886899</c:v>
                </c:pt>
                <c:pt idx="7734">
                  <c:v>-0.25608711343964102</c:v>
                </c:pt>
                <c:pt idx="7735">
                  <c:v>-0.242512960630339</c:v>
                </c:pt>
                <c:pt idx="7736">
                  <c:v>-0.16819993238998199</c:v>
                </c:pt>
                <c:pt idx="7737">
                  <c:v>-5.17601876459284E-2</c:v>
                </c:pt>
                <c:pt idx="7738">
                  <c:v>7.7643217190941499E-2</c:v>
                </c:pt>
                <c:pt idx="7739">
                  <c:v>0.18760039661878899</c:v>
                </c:pt>
                <c:pt idx="7740">
                  <c:v>0.25057189292509102</c:v>
                </c:pt>
                <c:pt idx="7741">
                  <c:v>0.25078610421313202</c:v>
                </c:pt>
                <c:pt idx="7742">
                  <c:v>0.18818937993695201</c:v>
                </c:pt>
                <c:pt idx="7743">
                  <c:v>7.8459458013405495E-2</c:v>
                </c:pt>
                <c:pt idx="7744">
                  <c:v>-5.0921121896740203E-2</c:v>
                </c:pt>
                <c:pt idx="7745">
                  <c:v>-0.16754819093614001</c:v>
                </c:pt>
                <c:pt idx="7746">
                  <c:v>-0.24221177616206799</c:v>
                </c:pt>
                <c:pt idx="7747">
                  <c:v>-0.25621191947543198</c:v>
                </c:pt>
                <c:pt idx="7748">
                  <c:v>-0.20604219813281799</c:v>
                </c:pt>
                <c:pt idx="7749">
                  <c:v>-0.104267930074839</c:v>
                </c:pt>
                <c:pt idx="7750">
                  <c:v>2.3620887901661398E-2</c:v>
                </c:pt>
                <c:pt idx="7751">
                  <c:v>0.145593707969841</c:v>
                </c:pt>
                <c:pt idx="7752">
                  <c:v>0.23110168067918099</c:v>
                </c:pt>
                <c:pt idx="7753">
                  <c:v>0.25872880381167701</c:v>
                </c:pt>
                <c:pt idx="7754">
                  <c:v>0.221555692992564</c:v>
                </c:pt>
                <c:pt idx="7755">
                  <c:v>0.12889258443172799</c:v>
                </c:pt>
                <c:pt idx="7756">
                  <c:v>3.9475285084224297E-3</c:v>
                </c:pt>
                <c:pt idx="7757">
                  <c:v>-0.121986210418507</c:v>
                </c:pt>
                <c:pt idx="7758">
                  <c:v>-0.21736774619861099</c:v>
                </c:pt>
                <c:pt idx="7759">
                  <c:v>-0.258308181491674</c:v>
                </c:pt>
                <c:pt idx="7760">
                  <c:v>-0.23455373030252399</c:v>
                </c:pt>
                <c:pt idx="7761">
                  <c:v>-0.15205384229340199</c:v>
                </c:pt>
                <c:pt idx="7762">
                  <c:v>-3.1471126208341901E-2</c:v>
                </c:pt>
                <c:pt idx="7763">
                  <c:v>9.6993728668291201E-2</c:v>
                </c:pt>
                <c:pt idx="7764">
                  <c:v>0.201165902494542</c:v>
                </c:pt>
                <c:pt idx="7765">
                  <c:v>0.254954828098376</c:v>
                </c:pt>
                <c:pt idx="7766">
                  <c:v>0.24488873538004399</c:v>
                </c:pt>
                <c:pt idx="7767">
                  <c:v>0.173488739706357</c:v>
                </c:pt>
                <c:pt idx="7768">
                  <c:v>5.8637412927208497E-2</c:v>
                </c:pt>
                <c:pt idx="7769">
                  <c:v>-7.0900017679661004E-2</c:v>
                </c:pt>
                <c:pt idx="7770">
                  <c:v>-0.18268009902688101</c:v>
                </c:pt>
                <c:pt idx="7771">
                  <c:v>-0.24870681630776001</c:v>
                </c:pt>
                <c:pt idx="7772">
                  <c:v>-0.25244336857928301</c:v>
                </c:pt>
                <c:pt idx="7773">
                  <c:v>-0.192953913145161</c:v>
                </c:pt>
                <c:pt idx="7774">
                  <c:v>-8.5137953164658206E-2</c:v>
                </c:pt>
                <c:pt idx="7775">
                  <c:v>4.4001335343450701E-2</c:v>
                </c:pt>
                <c:pt idx="7776">
                  <c:v>0.16212021645032501</c:v>
                </c:pt>
                <c:pt idx="7777">
                  <c:v>0.23963508362640801</c:v>
                </c:pt>
                <c:pt idx="7778">
                  <c:v>0.25713185752012402</c:v>
                </c:pt>
                <c:pt idx="7779">
                  <c:v>0.21022836256768701</c:v>
                </c:pt>
                <c:pt idx="7780">
                  <c:v>0.11067187004809299</c:v>
                </c:pt>
                <c:pt idx="7781">
                  <c:v>-1.6603078883482399E-2</c:v>
                </c:pt>
                <c:pt idx="7782">
                  <c:v>-0.13971968371066601</c:v>
                </c:pt>
                <c:pt idx="7783">
                  <c:v>-0.22784262699452301</c:v>
                </c:pt>
                <c:pt idx="7784">
                  <c:v>-0.25890097091455799</c:v>
                </c:pt>
                <c:pt idx="7785">
                  <c:v>-0.225115960564022</c:v>
                </c:pt>
                <c:pt idx="7786">
                  <c:v>-0.13494926137219401</c:v>
                </c:pt>
                <c:pt idx="7787">
                  <c:v>-1.09836825052603E-2</c:v>
                </c:pt>
                <c:pt idx="7788">
                  <c:v>0.115732827782935</c:v>
                </c:pt>
                <c:pt idx="7789">
                  <c:v>0.213463333398554</c:v>
                </c:pt>
                <c:pt idx="7790">
                  <c:v>0.25773062293412402</c:v>
                </c:pt>
                <c:pt idx="7791">
                  <c:v>0.23744767911113401</c:v>
                </c:pt>
                <c:pt idx="7792">
                  <c:v>0.15769449103629901</c:v>
                </c:pt>
                <c:pt idx="7793">
                  <c:v>3.8445739415823701E-2</c:v>
                </c:pt>
                <c:pt idx="7794">
                  <c:v>-9.0431986141397594E-2</c:v>
                </c:pt>
                <c:pt idx="7795">
                  <c:v>-0.196660459770192</c:v>
                </c:pt>
                <c:pt idx="7796">
                  <c:v>-0.253634101256621</c:v>
                </c:pt>
                <c:pt idx="7797">
                  <c:v>-0.24708350865159601</c:v>
                </c:pt>
                <c:pt idx="7798">
                  <c:v>-0.17864931850997101</c:v>
                </c:pt>
                <c:pt idx="7799">
                  <c:v>-6.5471298287612306E-2</c:v>
                </c:pt>
                <c:pt idx="7800">
                  <c:v>6.4104414745327506E-2</c:v>
                </c:pt>
                <c:pt idx="7801">
                  <c:v>0.17762477943038199</c:v>
                </c:pt>
                <c:pt idx="7802">
                  <c:v>0.24665791620296301</c:v>
                </c:pt>
                <c:pt idx="7803">
                  <c:v>0.25391404770789</c:v>
                </c:pt>
                <c:pt idx="7804">
                  <c:v>0.19757583079598001</c:v>
                </c:pt>
                <c:pt idx="7805">
                  <c:v>9.1753521389746795E-2</c:v>
                </c:pt>
                <c:pt idx="7806">
                  <c:v>-3.7049026646072E-2</c:v>
                </c:pt>
                <c:pt idx="7807">
                  <c:v>-0.15657241612290601</c:v>
                </c:pt>
                <c:pt idx="7808">
                  <c:v>-0.23688127267700601</c:v>
                </c:pt>
                <c:pt idx="7809">
                  <c:v>-0.25786174498441999</c:v>
                </c:pt>
                <c:pt idx="7810">
                  <c:v>-0.21425914360235401</c:v>
                </c:pt>
                <c:pt idx="7811">
                  <c:v>-0.11699401053785</c:v>
                </c:pt>
                <c:pt idx="7812">
                  <c:v>9.5729982440092305E-3</c:v>
                </c:pt>
                <c:pt idx="7813">
                  <c:v>0.13374239022908599</c:v>
                </c:pt>
                <c:pt idx="7814">
                  <c:v>0.224415170903735</c:v>
                </c:pt>
                <c:pt idx="7815">
                  <c:v>0.25888177985489302</c:v>
                </c:pt>
                <c:pt idx="7816">
                  <c:v>0.22850984105542599</c:v>
                </c:pt>
                <c:pt idx="7817">
                  <c:v>0.14090619499148899</c:v>
                </c:pt>
                <c:pt idx="7818">
                  <c:v>1.8011718273360799E-2</c:v>
                </c:pt>
                <c:pt idx="7819">
                  <c:v>-0.109393905022919</c:v>
                </c:pt>
                <c:pt idx="7820">
                  <c:v>-0.20940114617569</c:v>
                </c:pt>
                <c:pt idx="7821">
                  <c:v>-0.25696257123835903</c:v>
                </c:pt>
                <c:pt idx="7822">
                  <c:v>-0.24016612625431799</c:v>
                </c:pt>
                <c:pt idx="7823">
                  <c:v>-0.163218585067401</c:v>
                </c:pt>
                <c:pt idx="7824">
                  <c:v>-4.53919367157622E-2</c:v>
                </c:pt>
                <c:pt idx="7825">
                  <c:v>8.3803403777471905E-2</c:v>
                </c:pt>
                <c:pt idx="7826">
                  <c:v>0.192009661916064</c:v>
                </c:pt>
                <c:pt idx="7827">
                  <c:v>0.25212590908631199</c:v>
                </c:pt>
                <c:pt idx="7828">
                  <c:v>0.249095658250305</c:v>
                </c:pt>
                <c:pt idx="7829">
                  <c:v>0.18367785452823199</c:v>
                </c:pt>
                <c:pt idx="7830">
                  <c:v>7.2256792684878404E-2</c:v>
                </c:pt>
                <c:pt idx="7831">
                  <c:v>-5.72614311350024E-2</c:v>
                </c:pt>
                <c:pt idx="7832">
                  <c:v>-0.17243817430299199</c:v>
                </c:pt>
                <c:pt idx="7833">
                  <c:v>-0.24442670698802599</c:v>
                </c:pt>
                <c:pt idx="7834">
                  <c:v>-0.25519705459470299</c:v>
                </c:pt>
                <c:pt idx="7835">
                  <c:v>-0.20205171675054501</c:v>
                </c:pt>
                <c:pt idx="7836">
                  <c:v>-9.8301273008361195E-2</c:v>
                </c:pt>
                <c:pt idx="7837">
                  <c:v>3.0069334375591599E-2</c:v>
                </c:pt>
                <c:pt idx="7838">
                  <c:v>0.150908890428569</c:v>
                </c:pt>
                <c:pt idx="7839">
                  <c:v>0.23395237870292199</c:v>
                </c:pt>
                <c:pt idx="7840">
                  <c:v>0.25840104239593598</c:v>
                </c:pt>
                <c:pt idx="7841">
                  <c:v>0.21813156201719999</c:v>
                </c:pt>
                <c:pt idx="7842">
                  <c:v>0.123229678741286</c:v>
                </c:pt>
                <c:pt idx="7843">
                  <c:v>-2.53584203681011E-3</c:v>
                </c:pt>
                <c:pt idx="7844">
                  <c:v>-0.12766624544556501</c:v>
                </c:pt>
                <c:pt idx="7845">
                  <c:v>-0.22082184569858901</c:v>
                </c:pt>
                <c:pt idx="7846">
                  <c:v>-0.258671244817124</c:v>
                </c:pt>
                <c:pt idx="7847">
                  <c:v>-0.23173482599130699</c:v>
                </c:pt>
                <c:pt idx="7848">
                  <c:v>-0.14675898241747401</c:v>
                </c:pt>
                <c:pt idx="7849">
                  <c:v>-2.5026441270555401E-2</c:v>
                </c:pt>
                <c:pt idx="7850">
                  <c:v>0.102974127345344</c:v>
                </c:pt>
                <c:pt idx="7851">
                  <c:v>0.20518418696249399</c:v>
                </c:pt>
                <c:pt idx="7852">
                  <c:v>0.25600459408460102</c:v>
                </c:pt>
                <c:pt idx="7853">
                  <c:v>0.24270706248101701</c:v>
                </c:pt>
                <c:pt idx="7854">
                  <c:v>0.168622041433756</c:v>
                </c:pt>
                <c:pt idx="7855">
                  <c:v>5.2304584054208902E-2</c:v>
                </c:pt>
                <c:pt idx="7856">
                  <c:v>-7.7112880875797402E-2</c:v>
                </c:pt>
                <c:pt idx="7857">
                  <c:v>-0.187216946416877</c:v>
                </c:pt>
                <c:pt idx="7858">
                  <c:v>-0.25043136631823298</c:v>
                </c:pt>
                <c:pt idx="7859">
                  <c:v>-0.25092369696177802</c:v>
                </c:pt>
                <c:pt idx="7860">
                  <c:v>-0.188570631083641</c:v>
                </c:pt>
                <c:pt idx="7861">
                  <c:v>-7.8988880843338702E-2</c:v>
                </c:pt>
                <c:pt idx="7862">
                  <c:v>5.0376124615620202E-2</c:v>
                </c:pt>
                <c:pt idx="7863">
                  <c:v>0.16712411715380801</c:v>
                </c:pt>
                <c:pt idx="7864">
                  <c:v>0.24201483778807101</c:v>
                </c:pt>
                <c:pt idx="7865">
                  <c:v>0.25629144094725498</c:v>
                </c:pt>
                <c:pt idx="7866">
                  <c:v>0.20637826280452801</c:v>
                </c:pt>
                <c:pt idx="7867">
                  <c:v>0.104776368464611</c:v>
                </c:pt>
                <c:pt idx="7868">
                  <c:v>-2.3067417342667301E-2</c:v>
                </c:pt>
                <c:pt idx="7869">
                  <c:v>-0.14513382537660699</c:v>
                </c:pt>
                <c:pt idx="7870">
                  <c:v>-0.23085056650008801</c:v>
                </c:pt>
                <c:pt idx="7871">
                  <c:v>-0.25874935115067699</c:v>
                </c:pt>
                <c:pt idx="7872">
                  <c:v>-0.22184275564113901</c:v>
                </c:pt>
                <c:pt idx="7873">
                  <c:v>-0.12937426576873401</c:v>
                </c:pt>
                <c:pt idx="7874">
                  <c:v>-4.5031884548730802E-3</c:v>
                </c:pt>
                <c:pt idx="7875">
                  <c:v>0.12149574034326401</c:v>
                </c:pt>
                <c:pt idx="7876">
                  <c:v>0.217065307267577</c:v>
                </c:pt>
                <c:pt idx="7877">
                  <c:v>0.25826952141131998</c:v>
                </c:pt>
                <c:pt idx="7878">
                  <c:v>0.23478853172980599</c:v>
                </c:pt>
                <c:pt idx="7879">
                  <c:v>0.152503297754254</c:v>
                </c:pt>
                <c:pt idx="7880">
                  <c:v>3.2022666794373697E-2</c:v>
                </c:pt>
                <c:pt idx="7881">
                  <c:v>-9.6478239718359907E-2</c:v>
                </c:pt>
                <c:pt idx="7882">
                  <c:v>-0.20081557258608199</c:v>
                </c:pt>
                <c:pt idx="7883">
                  <c:v>-0.25485739953025099</c:v>
                </c:pt>
                <c:pt idx="7884">
                  <c:v>-0.24506860974154299</c:v>
                </c:pt>
                <c:pt idx="7885">
                  <c:v>-0.17390086634778401</c:v>
                </c:pt>
                <c:pt idx="7886">
                  <c:v>-5.9178572174569198E-2</c:v>
                </c:pt>
                <c:pt idx="7887">
                  <c:v>7.0365362516976199E-2</c:v>
                </c:pt>
                <c:pt idx="7888">
                  <c:v>0.18228585565112701</c:v>
                </c:pt>
                <c:pt idx="7889">
                  <c:v>0.248551725418101</c:v>
                </c:pt>
                <c:pt idx="7890">
                  <c:v>0.25256627365114998</c:v>
                </c:pt>
                <c:pt idx="7891">
                  <c:v>0.193324031840856</c:v>
                </c:pt>
                <c:pt idx="7892">
                  <c:v>8.5662586960795498E-2</c:v>
                </c:pt>
                <c:pt idx="7893">
                  <c:v>-4.3453584235705903E-2</c:v>
                </c:pt>
                <c:pt idx="7894">
                  <c:v>-0.16168653569390801</c:v>
                </c:pt>
                <c:pt idx="7895">
                  <c:v>-0.23942409125712399</c:v>
                </c:pt>
                <c:pt idx="7896">
                  <c:v>-0.25719639788576198</c:v>
                </c:pt>
                <c:pt idx="7897">
                  <c:v>-0.210552271133293</c:v>
                </c:pt>
                <c:pt idx="7898">
                  <c:v>-0.111174021904029</c:v>
                </c:pt>
                <c:pt idx="7899">
                  <c:v>1.60484507846608E-2</c:v>
                </c:pt>
                <c:pt idx="7900">
                  <c:v>0.13925148941697099</c:v>
                </c:pt>
                <c:pt idx="7901">
                  <c:v>0.227578128671277</c:v>
                </c:pt>
                <c:pt idx="7902">
                  <c:v>0.25890641380764701</c:v>
                </c:pt>
                <c:pt idx="7903">
                  <c:v>0.22538998146710601</c:v>
                </c:pt>
                <c:pt idx="7904">
                  <c:v>0.13542323005019299</c:v>
                </c:pt>
                <c:pt idx="7905">
                  <c:v>1.1538890562482199E-2</c:v>
                </c:pt>
                <c:pt idx="7906">
                  <c:v>-0.11523543564868299</c:v>
                </c:pt>
                <c:pt idx="7907">
                  <c:v>-0.213148332132892</c:v>
                </c:pt>
                <c:pt idx="7908">
                  <c:v>-0.257676906558163</c:v>
                </c:pt>
                <c:pt idx="7909">
                  <c:v>-0.23766870122446501</c:v>
                </c:pt>
                <c:pt idx="7910">
                  <c:v>-0.15813489527951799</c:v>
                </c:pt>
                <c:pt idx="7911">
                  <c:v>-3.8995223814145899E-2</c:v>
                </c:pt>
                <c:pt idx="7912">
                  <c:v>8.9911043364285306E-2</c:v>
                </c:pt>
                <c:pt idx="7913">
                  <c:v>0.196298531964512</c:v>
                </c:pt>
                <c:pt idx="7914">
                  <c:v>0.253521835486543</c:v>
                </c:pt>
                <c:pt idx="7915">
                  <c:v>0.24724902257568199</c:v>
                </c:pt>
                <c:pt idx="7916">
                  <c:v>0.17905115813916</c:v>
                </c:pt>
                <c:pt idx="7917">
                  <c:v>6.6008820393941806E-2</c:v>
                </c:pt>
                <c:pt idx="7918">
                  <c:v>-6.3565835907932605E-2</c:v>
                </c:pt>
                <c:pt idx="7919">
                  <c:v>-0.17722003427284799</c:v>
                </c:pt>
                <c:pt idx="7920">
                  <c:v>-0.24648837566085099</c:v>
                </c:pt>
                <c:pt idx="7921">
                  <c:v>-0.25402217426172502</c:v>
                </c:pt>
                <c:pt idx="7922">
                  <c:v>-0.197934543479585</c:v>
                </c:pt>
                <c:pt idx="7923">
                  <c:v>-9.2272978386221893E-2</c:v>
                </c:pt>
                <c:pt idx="7924">
                  <c:v>3.64989265639716E-2</c:v>
                </c:pt>
                <c:pt idx="7925">
                  <c:v>0.15612944893331601</c:v>
                </c:pt>
                <c:pt idx="7926">
                  <c:v>0.23665638226052699</c:v>
                </c:pt>
                <c:pt idx="7927">
                  <c:v>0.25791125654097902</c:v>
                </c:pt>
                <c:pt idx="7928">
                  <c:v>0.21457065665546299</c:v>
                </c:pt>
                <c:pt idx="7929">
                  <c:v>0.117489504710871</c:v>
                </c:pt>
                <c:pt idx="7930">
                  <c:v>-9.0176225405314905E-3</c:v>
                </c:pt>
                <c:pt idx="7931">
                  <c:v>-0.133266230285389</c:v>
                </c:pt>
                <c:pt idx="7932">
                  <c:v>-0.22413748393159799</c:v>
                </c:pt>
                <c:pt idx="7933">
                  <c:v>-0.25887211427913498</c:v>
                </c:pt>
                <c:pt idx="7934">
                  <c:v>-0.228770617679455</c:v>
                </c:pt>
                <c:pt idx="7935">
                  <c:v>-0.14137210069207601</c:v>
                </c:pt>
                <c:pt idx="7936">
                  <c:v>-1.8566064077525399E-2</c:v>
                </c:pt>
                <c:pt idx="7937">
                  <c:v>0.108889958460741</c:v>
                </c:pt>
                <c:pt idx="7938">
                  <c:v>0.20907381539825501</c:v>
                </c:pt>
                <c:pt idx="7939">
                  <c:v>0.25689383826948697</c:v>
                </c:pt>
                <c:pt idx="7940">
                  <c:v>0.24037320569245199</c:v>
                </c:pt>
                <c:pt idx="7941">
                  <c:v>0.163649612582633</c:v>
                </c:pt>
                <c:pt idx="7942">
                  <c:v>4.5938958793000903E-2</c:v>
                </c:pt>
                <c:pt idx="7943">
                  <c:v>-8.3277392210948903E-2</c:v>
                </c:pt>
                <c:pt idx="7944">
                  <c:v>-0.191636403720231</c:v>
                </c:pt>
                <c:pt idx="7945">
                  <c:v>-0.25199888909184198</c:v>
                </c:pt>
                <c:pt idx="7946">
                  <c:v>-0.24924668940278699</c:v>
                </c:pt>
                <c:pt idx="7947">
                  <c:v>-0.184069110138598</c:v>
                </c:pt>
                <c:pt idx="7948">
                  <c:v>-7.2790280358338594E-2</c:v>
                </c:pt>
                <c:pt idx="7949">
                  <c:v>5.6719326695783501E-2</c:v>
                </c:pt>
                <c:pt idx="7950">
                  <c:v>0.17202322651778801</c:v>
                </c:pt>
                <c:pt idx="7951">
                  <c:v>0.24424284210379099</c:v>
                </c:pt>
                <c:pt idx="7952">
                  <c:v>0.255290322712309</c:v>
                </c:pt>
                <c:pt idx="7953">
                  <c:v>0.20239875829134299</c:v>
                </c:pt>
                <c:pt idx="7954">
                  <c:v>9.8815169265569699E-2</c:v>
                </c:pt>
                <c:pt idx="7955">
                  <c:v>-2.95172919075718E-2</c:v>
                </c:pt>
                <c:pt idx="7956">
                  <c:v>-0.150456964210476</c:v>
                </c:pt>
                <c:pt idx="7957">
                  <c:v>-0.233713756459624</c:v>
                </c:pt>
                <c:pt idx="7958">
                  <c:v>-0.25843548854857301</c:v>
                </c:pt>
                <c:pt idx="7959">
                  <c:v>-0.218430449313154</c:v>
                </c:pt>
                <c:pt idx="7960">
                  <c:v>-0.123718149003123</c:v>
                </c:pt>
                <c:pt idx="7961">
                  <c:v>1.9801292164151698E-3</c:v>
                </c:pt>
                <c:pt idx="7962">
                  <c:v>0.12718247178987299</c:v>
                </c:pt>
                <c:pt idx="7963">
                  <c:v>0.22053117532078201</c:v>
                </c:pt>
                <c:pt idx="7964">
                  <c:v>0.25864647791651202</c:v>
                </c:pt>
                <c:pt idx="7965">
                  <c:v>0.23198216559179</c:v>
                </c:pt>
                <c:pt idx="7966">
                  <c:v>0.147216480781729</c:v>
                </c:pt>
                <c:pt idx="7967">
                  <c:v>2.5579515095140198E-2</c:v>
                </c:pt>
                <c:pt idx="7968">
                  <c:v>-0.102463998830818</c:v>
                </c:pt>
                <c:pt idx="7969">
                  <c:v>-0.20484476860909601</c:v>
                </c:pt>
                <c:pt idx="7970">
                  <c:v>-0.25592089532453999</c:v>
                </c:pt>
                <c:pt idx="7971">
                  <c:v>-0.242900046187978</c:v>
                </c:pt>
                <c:pt idx="7972">
                  <c:v>-0.16904337364114699</c:v>
                </c:pt>
                <c:pt idx="7973">
                  <c:v>-5.2848739496934499E-2</c:v>
                </c:pt>
                <c:pt idx="7974">
                  <c:v>7.6582189304064102E-2</c:v>
                </c:pt>
                <c:pt idx="7975">
                  <c:v>0.18683263371244799</c:v>
                </c:pt>
                <c:pt idx="7976">
                  <c:v>0.25028968598203499</c:v>
                </c:pt>
                <c:pt idx="7977">
                  <c:v>0.25106013371293401</c:v>
                </c:pt>
                <c:pt idx="7978">
                  <c:v>0.18895101349143101</c:v>
                </c:pt>
                <c:pt idx="7979">
                  <c:v>7.9517939774010296E-2</c:v>
                </c:pt>
                <c:pt idx="7980">
                  <c:v>-4.9830895253296398E-2</c:v>
                </c:pt>
                <c:pt idx="7981">
                  <c:v>-0.16669927343598301</c:v>
                </c:pt>
                <c:pt idx="7982">
                  <c:v>-0.24181678445941401</c:v>
                </c:pt>
                <c:pt idx="7983">
                  <c:v>-0.25636978169256103</c:v>
                </c:pt>
                <c:pt idx="7984">
                  <c:v>-0.20671337669814399</c:v>
                </c:pt>
                <c:pt idx="7985">
                  <c:v>-0.105284324152987</c:v>
                </c:pt>
                <c:pt idx="7986">
                  <c:v>2.25138405128151E-2</c:v>
                </c:pt>
                <c:pt idx="7987">
                  <c:v>0.14467327415645601</c:v>
                </c:pt>
                <c:pt idx="7988">
                  <c:v>0.23059838879977701</c:v>
                </c:pt>
                <c:pt idx="7989">
                  <c:v>0.258768706439646</c:v>
                </c:pt>
                <c:pt idx="7990">
                  <c:v>0.22212879626719401</c:v>
                </c:pt>
                <c:pt idx="7991">
                  <c:v>0.12985535108261301</c:v>
                </c:pt>
                <c:pt idx="7992">
                  <c:v>5.0588276552775598E-3</c:v>
                </c:pt>
                <c:pt idx="7993">
                  <c:v>-0.121004710541011</c:v>
                </c:pt>
                <c:pt idx="7994">
                  <c:v>-0.21676186832357699</c:v>
                </c:pt>
                <c:pt idx="7995">
                  <c:v>-0.258229671491496</c:v>
                </c:pt>
                <c:pt idx="7996">
                  <c:v>-0.235022251493789</c:v>
                </c:pt>
                <c:pt idx="7997">
                  <c:v>-0.152952050637263</c:v>
                </c:pt>
                <c:pt idx="7998">
                  <c:v>-3.2574059852998001E-2</c:v>
                </c:pt>
                <c:pt idx="7999">
                  <c:v>9.5962306296247094E-2</c:v>
                </c:pt>
                <c:pt idx="8000">
                  <c:v>0.20046431752666799</c:v>
                </c:pt>
                <c:pt idx="8001">
                  <c:v>0.25475879684219299</c:v>
                </c:pt>
                <c:pt idx="8002">
                  <c:v>0.24524735507975301</c:v>
                </c:pt>
                <c:pt idx="8003">
                  <c:v>0.17431219183345101</c:v>
                </c:pt>
                <c:pt idx="8004">
                  <c:v>5.97194587881303E-2</c:v>
                </c:pt>
                <c:pt idx="8005">
                  <c:v>-6.9830383183304506E-2</c:v>
                </c:pt>
                <c:pt idx="8006">
                  <c:v>-0.181890772490233</c:v>
                </c:pt>
                <c:pt idx="8007">
                  <c:v>-0.24839548945855</c:v>
                </c:pt>
                <c:pt idx="8008">
                  <c:v>-0.25268801515822797</c:v>
                </c:pt>
                <c:pt idx="8009">
                  <c:v>-0.193693259898886</c:v>
                </c:pt>
                <c:pt idx="8010">
                  <c:v>-8.6186826112119197E-2</c:v>
                </c:pt>
                <c:pt idx="8011">
                  <c:v>4.2905632938680799E-2</c:v>
                </c:pt>
                <c:pt idx="8012">
                  <c:v>0.16125211005276499</c:v>
                </c:pt>
                <c:pt idx="8013">
                  <c:v>0.23921199586866801</c:v>
                </c:pt>
                <c:pt idx="8014">
                  <c:v>0.257259753355776</c:v>
                </c:pt>
                <c:pt idx="8015">
                  <c:v>0.21087520969128401</c:v>
                </c:pt>
                <c:pt idx="8016">
                  <c:v>0.111675661584782</c:v>
                </c:pt>
                <c:pt idx="8017">
                  <c:v>-1.5493748751136601E-2</c:v>
                </c:pt>
                <c:pt idx="8018">
                  <c:v>-0.13878265359609401</c:v>
                </c:pt>
                <c:pt idx="8019">
                  <c:v>-0.22731258190283099</c:v>
                </c:pt>
                <c:pt idx="8020">
                  <c:v>-0.25891066392712198</c:v>
                </c:pt>
                <c:pt idx="8021">
                  <c:v>-0.22566296400571401</c:v>
                </c:pt>
                <c:pt idx="8022">
                  <c:v>-0.135896574837679</c:v>
                </c:pt>
                <c:pt idx="8023">
                  <c:v>-1.20940454604022E-2</c:v>
                </c:pt>
                <c:pt idx="8024">
                  <c:v>0.11473751262844301</c:v>
                </c:pt>
                <c:pt idx="8025">
                  <c:v>0.212832348899643</c:v>
                </c:pt>
                <c:pt idx="8026">
                  <c:v>0.25762200307288902</c:v>
                </c:pt>
                <c:pt idx="8027">
                  <c:v>0.23788862840564901</c:v>
                </c:pt>
                <c:pt idx="8028">
                  <c:v>0.158574571000304</c:v>
                </c:pt>
                <c:pt idx="8029">
                  <c:v>3.9544528562712199E-2</c:v>
                </c:pt>
                <c:pt idx="8030">
                  <c:v>-8.93896863698561E-2</c:v>
                </c:pt>
                <c:pt idx="8031">
                  <c:v>-0.19593569981773801</c:v>
                </c:pt>
                <c:pt idx="8032">
                  <c:v>-0.25340840174943202</c:v>
                </c:pt>
                <c:pt idx="8033">
                  <c:v>-0.24741339743138499</c:v>
                </c:pt>
                <c:pt idx="8034">
                  <c:v>-0.179452172885359</c:v>
                </c:pt>
                <c:pt idx="8035">
                  <c:v>-6.6546038399735302E-2</c:v>
                </c:pt>
                <c:pt idx="8036">
                  <c:v>6.3026964224753498E-2</c:v>
                </c:pt>
                <c:pt idx="8037">
                  <c:v>0.17681447266825201</c:v>
                </c:pt>
                <c:pt idx="8038">
                  <c:v>0.24631769955463201</c:v>
                </c:pt>
                <c:pt idx="8039">
                  <c:v>0.25412913054348202</c:v>
                </c:pt>
                <c:pt idx="8040">
                  <c:v>0.198292344285045</c:v>
                </c:pt>
                <c:pt idx="8041">
                  <c:v>9.2792010284020704E-2</c:v>
                </c:pt>
                <c:pt idx="8042">
                  <c:v>-3.5948658332477297E-2</c:v>
                </c:pt>
                <c:pt idx="8043">
                  <c:v>-0.15568576246032001</c:v>
                </c:pt>
                <c:pt idx="8044">
                  <c:v>-0.23643040157562301</c:v>
                </c:pt>
                <c:pt idx="8045">
                  <c:v>-0.25795957990858198</c:v>
                </c:pt>
                <c:pt idx="8046">
                  <c:v>-0.21488118118838201</c:v>
                </c:pt>
                <c:pt idx="8047">
                  <c:v>-0.117984457613481</c:v>
                </c:pt>
                <c:pt idx="8048">
                  <c:v>8.4622052931533805E-3</c:v>
                </c:pt>
                <c:pt idx="8049">
                  <c:v>0.132789456388407</c:v>
                </c:pt>
                <c:pt idx="8050">
                  <c:v>0.22385876436520299</c:v>
                </c:pt>
                <c:pt idx="8051">
                  <c:v>0.25886125608777999</c:v>
                </c:pt>
                <c:pt idx="8052">
                  <c:v>0.22903034036452399</c:v>
                </c:pt>
                <c:pt idx="8053">
                  <c:v>0.14183735509589199</c:v>
                </c:pt>
                <c:pt idx="8054">
                  <c:v>1.9120324348423302E-2</c:v>
                </c:pt>
                <c:pt idx="8055">
                  <c:v>-0.108385510245989</c:v>
                </c:pt>
                <c:pt idx="8056">
                  <c:v>-0.208745521424403</c:v>
                </c:pt>
                <c:pt idx="8057">
                  <c:v>-0.25682392179887398</c:v>
                </c:pt>
                <c:pt idx="8058">
                  <c:v>-0.240579177738873</c:v>
                </c:pt>
                <c:pt idx="8059">
                  <c:v>-0.16407988616930499</c:v>
                </c:pt>
                <c:pt idx="8060">
                  <c:v>-4.6485769230917802E-2</c:v>
                </c:pt>
                <c:pt idx="8061">
                  <c:v>8.2750996988128905E-2</c:v>
                </c:pt>
                <c:pt idx="8062">
                  <c:v>0.191262262661582</c:v>
                </c:pt>
                <c:pt idx="8063">
                  <c:v>0.25187070814650497</c:v>
                </c:pt>
                <c:pt idx="8064">
                  <c:v>0.24939657228369899</c:v>
                </c:pt>
                <c:pt idx="8065">
                  <c:v>0.184459517748428</c:v>
                </c:pt>
                <c:pt idx="8066">
                  <c:v>7.3323432689292298E-2</c:v>
                </c:pt>
                <c:pt idx="8067">
                  <c:v>-5.6176960952430501E-2</c:v>
                </c:pt>
                <c:pt idx="8068">
                  <c:v>-0.17160748622705199</c:v>
                </c:pt>
                <c:pt idx="8069">
                  <c:v>-0.24405785200055199</c:v>
                </c:pt>
                <c:pt idx="8070">
                  <c:v>-0.25538241471551798</c:v>
                </c:pt>
                <c:pt idx="8071">
                  <c:v>-0.202744867387499</c:v>
                </c:pt>
                <c:pt idx="8072">
                  <c:v>-9.9328610284436403E-2</c:v>
                </c:pt>
                <c:pt idx="8073">
                  <c:v>2.89651134543269E-2</c:v>
                </c:pt>
                <c:pt idx="8074">
                  <c:v>0.15000434484193501</c:v>
                </c:pt>
                <c:pt idx="8075">
                  <c:v>0.23347405750448399</c:v>
                </c:pt>
                <c:pt idx="8076">
                  <c:v>0.258468744097133</c:v>
                </c:pt>
                <c:pt idx="8077">
                  <c:v>0.218728330306975</c:v>
                </c:pt>
                <c:pt idx="8078">
                  <c:v>0.124206049299384</c:v>
                </c:pt>
                <c:pt idx="8079">
                  <c:v>-1.42440727362754E-3</c:v>
                </c:pt>
                <c:pt idx="8080">
                  <c:v>-0.12669811220857799</c:v>
                </c:pt>
                <c:pt idx="8081">
                  <c:v>-0.22023948896286399</c:v>
                </c:pt>
                <c:pt idx="8082">
                  <c:v>-0.25862051943980202</c:v>
                </c:pt>
                <c:pt idx="8083">
                  <c:v>-0.23222843645781599</c:v>
                </c:pt>
                <c:pt idx="8084">
                  <c:v>-0.147673300924339</c:v>
                </c:pt>
                <c:pt idx="8085">
                  <c:v>-2.6132471075712399E-2</c:v>
                </c:pt>
                <c:pt idx="8086">
                  <c:v>0.101953398267908</c:v>
                </c:pt>
                <c:pt idx="8087">
                  <c:v>0.20450440654236601</c:v>
                </c:pt>
                <c:pt idx="8088">
                  <c:v>0.25583601754505297</c:v>
                </c:pt>
                <c:pt idx="8089">
                  <c:v>0.24309191086215201</c:v>
                </c:pt>
                <c:pt idx="8090">
                  <c:v>0.16946392707109301</c:v>
                </c:pt>
                <c:pt idx="8091">
                  <c:v>5.3392651467198002E-2</c:v>
                </c:pt>
                <c:pt idx="8092">
                  <c:v>-7.6051144920620095E-2</c:v>
                </c:pt>
                <c:pt idx="8093">
                  <c:v>-0.186447460276017</c:v>
                </c:pt>
                <c:pt idx="8094">
                  <c:v>-0.25014685256921398</c:v>
                </c:pt>
                <c:pt idx="8095">
                  <c:v>-0.25119541383803801</c:v>
                </c:pt>
                <c:pt idx="8096">
                  <c:v>-0.18933052540791101</c:v>
                </c:pt>
                <c:pt idx="8097">
                  <c:v>-8.0046632368062698E-2</c:v>
                </c:pt>
                <c:pt idx="8098">
                  <c:v>4.9285436321623299E-2</c:v>
                </c:pt>
                <c:pt idx="8099">
                  <c:v>0.16627366173990801</c:v>
                </c:pt>
                <c:pt idx="8100">
                  <c:v>0.241617617088522</c:v>
                </c:pt>
                <c:pt idx="8101">
                  <c:v>0.256446941350438</c:v>
                </c:pt>
                <c:pt idx="8102">
                  <c:v>0.20704753826981001</c:v>
                </c:pt>
                <c:pt idx="8103">
                  <c:v>0.10579179479983</c:v>
                </c:pt>
                <c:pt idx="8104">
                  <c:v>-2.1960159962415699E-2</c:v>
                </c:pt>
                <c:pt idx="8105">
                  <c:v>-0.144212056431132</c:v>
                </c:pt>
                <c:pt idx="8106">
                  <c:v>-0.23034514874002401</c:v>
                </c:pt>
                <c:pt idx="8107">
                  <c:v>-0.25878686958941499</c:v>
                </c:pt>
                <c:pt idx="8108">
                  <c:v>-0.22241381355295101</c:v>
                </c:pt>
                <c:pt idx="8109">
                  <c:v>-0.13033583815701999</c:v>
                </c:pt>
                <c:pt idx="8110">
                  <c:v>-5.6144435498240598E-3</c:v>
                </c:pt>
                <c:pt idx="8111">
                  <c:v>0.120513123273904</c:v>
                </c:pt>
                <c:pt idx="8112">
                  <c:v>0.21645743076454299</c:v>
                </c:pt>
                <c:pt idx="8113">
                  <c:v>0.258188631915789</c:v>
                </c:pt>
                <c:pt idx="8114">
                  <c:v>0.23525488851773499</c:v>
                </c:pt>
                <c:pt idx="8115">
                  <c:v>0.153400098875039</c:v>
                </c:pt>
                <c:pt idx="8116">
                  <c:v>3.3125302843964602E-2</c:v>
                </c:pt>
                <c:pt idx="8117">
                  <c:v>-9.5445930778841295E-2</c:v>
                </c:pt>
                <c:pt idx="8118">
                  <c:v>-0.20011213893451801</c:v>
                </c:pt>
                <c:pt idx="8119">
                  <c:v>-0.25465902048846101</c:v>
                </c:pt>
                <c:pt idx="8120">
                  <c:v>-0.245424970571198</c:v>
                </c:pt>
                <c:pt idx="8121">
                  <c:v>-0.174722714268395</c:v>
                </c:pt>
                <c:pt idx="8122">
                  <c:v>-6.0260070276044103E-2</c:v>
                </c:pt>
                <c:pt idx="8123">
                  <c:v>6.9295082143278605E-2</c:v>
                </c:pt>
                <c:pt idx="8124">
                  <c:v>0.18149485136433599</c:v>
                </c:pt>
                <c:pt idx="8125">
                  <c:v>0.248238109148879</c:v>
                </c:pt>
                <c:pt idx="8126">
                  <c:v>0.25280859253965698</c:v>
                </c:pt>
                <c:pt idx="8127">
                  <c:v>0.194061595618228</c:v>
                </c:pt>
                <c:pt idx="8128">
                  <c:v>8.6710668203476504E-2</c:v>
                </c:pt>
                <c:pt idx="8129">
                  <c:v>-4.2357483976769403E-2</c:v>
                </c:pt>
                <c:pt idx="8130">
                  <c:v>-0.16081694152827899</c:v>
                </c:pt>
                <c:pt idx="8131">
                  <c:v>-0.238998798438155</c:v>
                </c:pt>
                <c:pt idx="8132">
                  <c:v>-0.25732192363828899</c:v>
                </c:pt>
                <c:pt idx="8133">
                  <c:v>-0.21119717675388999</c:v>
                </c:pt>
                <c:pt idx="8134">
                  <c:v>-0.112176786779314</c:v>
                </c:pt>
                <c:pt idx="8135">
                  <c:v>1.4938975338405099E-2</c:v>
                </c:pt>
                <c:pt idx="8136">
                  <c:v>0.13831317840794499</c:v>
                </c:pt>
                <c:pt idx="8137">
                  <c:v>0.22704598791255001</c:v>
                </c:pt>
                <c:pt idx="8138">
                  <c:v>0.25891372125340401</c:v>
                </c:pt>
                <c:pt idx="8139">
                  <c:v>0.22593490692222501</c:v>
                </c:pt>
                <c:pt idx="8140">
                  <c:v>0.13636929355396701</c:v>
                </c:pt>
                <c:pt idx="8141">
                  <c:v>1.26491446414396E-2</c:v>
                </c:pt>
                <c:pt idx="8142">
                  <c:v>-0.114239061016133</c:v>
                </c:pt>
                <c:pt idx="8143">
                  <c:v>-0.212515385154532</c:v>
                </c:pt>
                <c:pt idx="8144">
                  <c:v>-0.25756591273124002</c:v>
                </c:pt>
                <c:pt idx="8145">
                  <c:v>-0.23810745964148899</c:v>
                </c:pt>
                <c:pt idx="8146">
                  <c:v>-0.15901351617308501</c:v>
                </c:pt>
                <c:pt idx="8147">
                  <c:v>-4.0093651130893401E-2</c:v>
                </c:pt>
                <c:pt idx="8148">
                  <c:v>8.8867917559984896E-2</c:v>
                </c:pt>
                <c:pt idx="8149">
                  <c:v>0.19557196500142801</c:v>
                </c:pt>
                <c:pt idx="8150">
                  <c:v>0.25329380056787398</c:v>
                </c:pt>
                <c:pt idx="8151">
                  <c:v>0.24757663246143499</c:v>
                </c:pt>
                <c:pt idx="8152">
                  <c:v>0.17985236090110401</c:v>
                </c:pt>
                <c:pt idx="8153">
                  <c:v>6.7082949830046396E-2</c:v>
                </c:pt>
                <c:pt idx="8154">
                  <c:v>-6.2487802178354902E-2</c:v>
                </c:pt>
                <c:pt idx="8155">
                  <c:v>-0.17640809648500499</c:v>
                </c:pt>
                <c:pt idx="8156">
                  <c:v>-0.24614588867060599</c:v>
                </c:pt>
                <c:pt idx="8157">
                  <c:v>-0.25423491606041798</c:v>
                </c:pt>
                <c:pt idx="8158">
                  <c:v>-0.19864923156398101</c:v>
                </c:pt>
                <c:pt idx="8159">
                  <c:v>-9.3310614691979196E-2</c:v>
                </c:pt>
                <c:pt idx="8160">
                  <c:v>3.5398224486657401E-2</c:v>
                </c:pt>
                <c:pt idx="8161">
                  <c:v>0.15524135874796799</c:v>
                </c:pt>
                <c:pt idx="8162">
                  <c:v>0.23620333166337801</c:v>
                </c:pt>
                <c:pt idx="8163">
                  <c:v>0.25800671486460602</c:v>
                </c:pt>
                <c:pt idx="8164">
                  <c:v>0.215190715770534</c:v>
                </c:pt>
                <c:pt idx="8165">
                  <c:v>0.118478866965448</c:v>
                </c:pt>
                <c:pt idx="8166">
                  <c:v>-7.9067490606646394E-3</c:v>
                </c:pt>
                <c:pt idx="8167">
                  <c:v>-0.132312070734624</c:v>
                </c:pt>
                <c:pt idx="8168">
                  <c:v>-0.22357901348859999</c:v>
                </c:pt>
                <c:pt idx="8169">
                  <c:v>-0.25884920533085098</c:v>
                </c:pt>
                <c:pt idx="8170">
                  <c:v>-0.22928900791410101</c:v>
                </c:pt>
                <c:pt idx="8171">
                  <c:v>-0.142301956059525</c:v>
                </c:pt>
                <c:pt idx="8172">
                  <c:v>-1.96744965325951E-2</c:v>
                </c:pt>
                <c:pt idx="8173">
                  <c:v>0.107880562702638</c:v>
                </c:pt>
                <c:pt idx="8174">
                  <c:v>0.20841626576657199</c:v>
                </c:pt>
                <c:pt idx="8175">
                  <c:v>0.256752822148621</c:v>
                </c:pt>
                <c:pt idx="8176">
                  <c:v>0.240784041444675</c:v>
                </c:pt>
                <c:pt idx="8177">
                  <c:v>0.16450940384516</c:v>
                </c:pt>
                <c:pt idx="8178">
                  <c:v>4.7032365510374402E-2</c:v>
                </c:pt>
                <c:pt idx="8179">
                  <c:v>-8.2224220534097697E-2</c:v>
                </c:pt>
                <c:pt idx="8180">
                  <c:v>-0.19088724046377201</c:v>
                </c:pt>
                <c:pt idx="8181">
                  <c:v>-0.25174136684082699</c:v>
                </c:pt>
                <c:pt idx="8182">
                  <c:v>-0.24954530620253501</c:v>
                </c:pt>
                <c:pt idx="8183">
                  <c:v>-0.184849075559127</c:v>
                </c:pt>
                <c:pt idx="8184">
                  <c:v>-7.3856247221523896E-2</c:v>
                </c:pt>
                <c:pt idx="8185">
                  <c:v>5.5634336403605399E-2</c:v>
                </c:pt>
                <c:pt idx="8186">
                  <c:v>0.171190955346084</c:v>
                </c:pt>
                <c:pt idx="8187">
                  <c:v>0.243871737530551</c:v>
                </c:pt>
                <c:pt idx="8188">
                  <c:v>0.25547333018006502</c:v>
                </c:pt>
                <c:pt idx="8189">
                  <c:v>0.20309004244449999</c:v>
                </c:pt>
                <c:pt idx="8190">
                  <c:v>9.9841593699554795E-2</c:v>
                </c:pt>
                <c:pt idx="8191">
                  <c:v>-2.84128015597255E-2</c:v>
                </c:pt>
                <c:pt idx="8192">
                  <c:v>-0.14955103440814799</c:v>
                </c:pt>
                <c:pt idx="8193">
                  <c:v>-0.233233282941787</c:v>
                </c:pt>
                <c:pt idx="8194">
                  <c:v>-0.25850080888840998</c:v>
                </c:pt>
                <c:pt idx="8195">
                  <c:v>-0.21902520362633601</c:v>
                </c:pt>
                <c:pt idx="8196">
                  <c:v>-0.124693377382326</c:v>
                </c:pt>
                <c:pt idx="8197">
                  <c:v>8.6867876864121904E-4</c:v>
                </c:pt>
                <c:pt idx="8198">
                  <c:v>0.12621316893310999</c:v>
                </c:pt>
                <c:pt idx="8199">
                  <c:v>0.21994678796862599</c:v>
                </c:pt>
                <c:pt idx="8200">
                  <c:v>0.25859336950658601</c:v>
                </c:pt>
                <c:pt idx="8201">
                  <c:v>0.232473637454821</c:v>
                </c:pt>
                <c:pt idx="8202">
                  <c:v>0.14812944074074899</c:v>
                </c:pt>
                <c:pt idx="8203">
                  <c:v>2.6685306664821901E-2</c:v>
                </c:pt>
                <c:pt idx="8204">
                  <c:v>-0.101442328008935</c:v>
                </c:pt>
                <c:pt idx="8205">
                  <c:v>-0.20416310233033799</c:v>
                </c:pt>
                <c:pt idx="8206">
                  <c:v>-0.25574996113717102</c:v>
                </c:pt>
                <c:pt idx="8207">
                  <c:v>-0.243282655619625</c:v>
                </c:pt>
                <c:pt idx="8208">
                  <c:v>-0.169883699786117</c:v>
                </c:pt>
                <c:pt idx="8209">
                  <c:v>-5.3936317459214601E-2</c:v>
                </c:pt>
                <c:pt idx="8210">
                  <c:v>7.5519750171970698E-2</c:v>
                </c:pt>
                <c:pt idx="8211">
                  <c:v>0.186061427882068</c:v>
                </c:pt>
                <c:pt idx="8212">
                  <c:v>0.25000286673779998</c:v>
                </c:pt>
                <c:pt idx="8213">
                  <c:v>0.25132953671386099</c:v>
                </c:pt>
                <c:pt idx="8214">
                  <c:v>0.189709165084682</c:v>
                </c:pt>
                <c:pt idx="8215">
                  <c:v>8.0574956189825603E-2</c:v>
                </c:pt>
                <c:pt idx="8216">
                  <c:v>-4.8739750333512397E-2</c:v>
                </c:pt>
                <c:pt idx="8217">
                  <c:v>-0.16584728402636201</c:v>
                </c:pt>
                <c:pt idx="8218">
                  <c:v>-0.241417336592953</c:v>
                </c:pt>
                <c:pt idx="8219">
                  <c:v>-0.25652291956541201</c:v>
                </c:pt>
                <c:pt idx="8220">
                  <c:v>-0.20738074598005199</c:v>
                </c:pt>
                <c:pt idx="8221">
                  <c:v>-0.106298778067239</c:v>
                </c:pt>
                <c:pt idx="8222">
                  <c:v>2.1406378242257999E-2</c:v>
                </c:pt>
                <c:pt idx="8223">
                  <c:v>0.14375017432545201</c:v>
                </c:pt>
                <c:pt idx="8224">
                  <c:v>0.230090847487497</c:v>
                </c:pt>
                <c:pt idx="8225">
                  <c:v>0.258803840516308</c:v>
                </c:pt>
                <c:pt idx="8226">
                  <c:v>0.22269780618534199</c:v>
                </c:pt>
                <c:pt idx="8227">
                  <c:v>0.13081572477836501</c:v>
                </c:pt>
                <c:pt idx="8228">
                  <c:v>6.1700335788076799E-3</c:v>
                </c:pt>
                <c:pt idx="8229">
                  <c:v>-0.12002098080667201</c:v>
                </c:pt>
                <c:pt idx="8230">
                  <c:v>-0.21615199599301099</c:v>
                </c:pt>
                <c:pt idx="8231">
                  <c:v>-0.25814640287326701</c:v>
                </c:pt>
                <c:pt idx="8232">
                  <c:v>-0.235486441729892</c:v>
                </c:pt>
                <c:pt idx="8233">
                  <c:v>-0.15384744040344001</c:v>
                </c:pt>
                <c:pt idx="8234">
                  <c:v>-3.36763932277147E-2</c:v>
                </c:pt>
                <c:pt idx="8235">
                  <c:v>9.4929115545068193E-2</c:v>
                </c:pt>
                <c:pt idx="8236">
                  <c:v>0.19975903843210899</c:v>
                </c:pt>
                <c:pt idx="8237">
                  <c:v>0.25455807092872201</c:v>
                </c:pt>
                <c:pt idx="8238">
                  <c:v>0.24560145539761</c:v>
                </c:pt>
                <c:pt idx="8239">
                  <c:v>0.17513243176135099</c:v>
                </c:pt>
                <c:pt idx="8240">
                  <c:v>6.0800404147731101E-2</c:v>
                </c:pt>
                <c:pt idx="8241">
                  <c:v>-6.8759461863013099E-2</c:v>
                </c:pt>
                <c:pt idx="8242">
                  <c:v>-0.18109809409743099</c:v>
                </c:pt>
                <c:pt idx="8243">
                  <c:v>-0.24807958521413501</c:v>
                </c:pt>
                <c:pt idx="8244">
                  <c:v>-0.25292800523994102</c:v>
                </c:pt>
                <c:pt idx="8245">
                  <c:v>-0.194429037301972</c:v>
                </c:pt>
                <c:pt idx="8246">
                  <c:v>-8.7234110821543198E-2</c:v>
                </c:pt>
                <c:pt idx="8247">
                  <c:v>4.1809139875276603E-2</c:v>
                </c:pt>
                <c:pt idx="8248">
                  <c:v>0.160381032125259</c:v>
                </c:pt>
                <c:pt idx="8249">
                  <c:v>0.23878449994778</c:v>
                </c:pt>
                <c:pt idx="8250">
                  <c:v>0.257382908446884</c:v>
                </c:pt>
                <c:pt idx="8251">
                  <c:v>0.21151817083782101</c:v>
                </c:pt>
                <c:pt idx="8252">
                  <c:v>0.112677395178957</c:v>
                </c:pt>
                <c:pt idx="8253">
                  <c:v>-1.43841331022889E-2</c:v>
                </c:pt>
                <c:pt idx="8254">
                  <c:v>-0.13784306601538299</c:v>
                </c:pt>
                <c:pt idx="8255">
                  <c:v>-0.226778347928625</c:v>
                </c:pt>
                <c:pt idx="8256">
                  <c:v>-0.25891558577240698</c:v>
                </c:pt>
                <c:pt idx="8257">
                  <c:v>-0.22620580896380599</c:v>
                </c:pt>
                <c:pt idx="8258">
                  <c:v>-0.13684138402125801</c:v>
                </c:pt>
                <c:pt idx="8259">
                  <c:v>-1.32041855482699E-2</c:v>
                </c:pt>
                <c:pt idx="8260">
                  <c:v>0.11374008310810201</c:v>
                </c:pt>
                <c:pt idx="8261">
                  <c:v>0.212197442357801</c:v>
                </c:pt>
                <c:pt idx="8262">
                  <c:v>0.25750863579162497</c:v>
                </c:pt>
                <c:pt idx="8263">
                  <c:v>0.238325193923835</c:v>
                </c:pt>
                <c:pt idx="8264">
                  <c:v>0.159451728775654</c:v>
                </c:pt>
                <c:pt idx="8265">
                  <c:v>4.0642588988898901E-2</c:v>
                </c:pt>
                <c:pt idx="8266">
                  <c:v>-8.8345739338444099E-2</c:v>
                </c:pt>
                <c:pt idx="8267">
                  <c:v>-0.19520732919129499</c:v>
                </c:pt>
                <c:pt idx="8268">
                  <c:v>-0.253178032469834</c:v>
                </c:pt>
                <c:pt idx="8269">
                  <c:v>-0.24773872691381399</c:v>
                </c:pt>
                <c:pt idx="8270">
                  <c:v>-0.180251720342743</c:v>
                </c:pt>
                <c:pt idx="8271">
                  <c:v>-6.7619552211341305E-2</c:v>
                </c:pt>
                <c:pt idx="8272">
                  <c:v>6.1948352252639297E-2</c:v>
                </c:pt>
                <c:pt idx="8273">
                  <c:v>0.17600090759526901</c:v>
                </c:pt>
                <c:pt idx="8274">
                  <c:v>0.24597294380029899</c:v>
                </c:pt>
                <c:pt idx="8275">
                  <c:v>0.25433953032518197</c:v>
                </c:pt>
                <c:pt idx="8276">
                  <c:v>0.19900520367222499</c:v>
                </c:pt>
                <c:pt idx="8277">
                  <c:v>9.3828789220903902E-2</c:v>
                </c:pt>
                <c:pt idx="8278">
                  <c:v>-3.4847627562343497E-2</c:v>
                </c:pt>
                <c:pt idx="8279">
                  <c:v>-0.15479623984361501</c:v>
                </c:pt>
                <c:pt idx="8280">
                  <c:v>-0.235975173569897</c:v>
                </c:pt>
                <c:pt idx="8281">
                  <c:v>-0.25805266119190001</c:v>
                </c:pt>
                <c:pt idx="8282">
                  <c:v>-0.215499258975902</c:v>
                </c:pt>
                <c:pt idx="8283">
                  <c:v>-0.118972730489043</c:v>
                </c:pt>
                <c:pt idx="8284">
                  <c:v>7.3512564020347003E-3</c:v>
                </c:pt>
                <c:pt idx="8285">
                  <c:v>0.13183407552333801</c:v>
                </c:pt>
                <c:pt idx="8286">
                  <c:v>0.223298232590593</c:v>
                </c:pt>
                <c:pt idx="8287">
                  <c:v>0.258835962063867</c:v>
                </c:pt>
                <c:pt idx="8288">
                  <c:v>0.22954661913651001</c:v>
                </c:pt>
                <c:pt idx="8289">
                  <c:v>0.14276590144257201</c:v>
                </c:pt>
                <c:pt idx="8290">
                  <c:v>2.0228578076987198E-2</c:v>
                </c:pt>
                <c:pt idx="8291">
                  <c:v>-0.107375118156967</c:v>
                </c:pt>
                <c:pt idx="8292">
                  <c:v>-0.20808604994163499</c:v>
                </c:pt>
                <c:pt idx="8293">
                  <c:v>-0.25668053964628301</c:v>
                </c:pt>
                <c:pt idx="8294">
                  <c:v>-0.24098779586605501</c:v>
                </c:pt>
                <c:pt idx="8295">
                  <c:v>-0.164938163631423</c:v>
                </c:pt>
                <c:pt idx="8296">
                  <c:v>-4.7578745113219002E-2</c:v>
                </c:pt>
                <c:pt idx="8297">
                  <c:v>8.1697065275697894E-2</c:v>
                </c:pt>
                <c:pt idx="8298">
                  <c:v>0.19051133885451699</c:v>
                </c:pt>
                <c:pt idx="8299">
                  <c:v>0.25161086577067898</c:v>
                </c:pt>
                <c:pt idx="8300">
                  <c:v>0.249692890474082</c:v>
                </c:pt>
                <c:pt idx="8301">
                  <c:v>0.18523778177601499</c:v>
                </c:pt>
                <c:pt idx="8302">
                  <c:v>7.4388721500373498E-2</c:v>
                </c:pt>
                <c:pt idx="8303">
                  <c:v>-5.5091455549161901E-2</c:v>
                </c:pt>
                <c:pt idx="8304">
                  <c:v>-0.17077363579383101</c:v>
                </c:pt>
                <c:pt idx="8305">
                  <c:v>-0.24368449955121199</c:v>
                </c:pt>
                <c:pt idx="8306">
                  <c:v>-0.25556306868710599</c:v>
                </c:pt>
                <c:pt idx="8307">
                  <c:v>-0.203434281872136</c:v>
                </c:pt>
                <c:pt idx="8308">
                  <c:v>-0.100354117147626</c:v>
                </c:pt>
                <c:pt idx="8309">
                  <c:v>2.7860358768251301E-2</c:v>
                </c:pt>
                <c:pt idx="8310">
                  <c:v>0.14909703499750199</c:v>
                </c:pt>
                <c:pt idx="8311">
                  <c:v>0.23299143388077401</c:v>
                </c:pt>
                <c:pt idx="8312">
                  <c:v>0.25853168277468302</c:v>
                </c:pt>
                <c:pt idx="8313">
                  <c:v>0.21932106790354999</c:v>
                </c:pt>
                <c:pt idx="8314">
                  <c:v>0.125180131006845</c:v>
                </c:pt>
                <c:pt idx="8315">
                  <c:v>-3.1294626167930998E-4</c:v>
                </c:pt>
                <c:pt idx="8316">
                  <c:v>-0.125727644197588</c:v>
                </c:pt>
                <c:pt idx="8317">
                  <c:v>-0.219653073686531</c:v>
                </c:pt>
                <c:pt idx="8318">
                  <c:v>-0.25856502824194</c:v>
                </c:pt>
                <c:pt idx="8319">
                  <c:v>-0.23271776745317199</c:v>
                </c:pt>
                <c:pt idx="8320">
                  <c:v>-0.14858489812953701</c:v>
                </c:pt>
                <c:pt idx="8321">
                  <c:v>-2.7238019315572001E-2</c:v>
                </c:pt>
                <c:pt idx="8322">
                  <c:v>0.100930790408383</c:v>
                </c:pt>
                <c:pt idx="8323">
                  <c:v>0.203820857545392</c:v>
                </c:pt>
                <c:pt idx="8324">
                  <c:v>0.255662726497353</c:v>
                </c:pt>
                <c:pt idx="8325">
                  <c:v>0.243472279581642</c:v>
                </c:pt>
                <c:pt idx="8326">
                  <c:v>0.17030268985234001</c:v>
                </c:pt>
                <c:pt idx="8327">
                  <c:v>5.4479734968332097E-2</c:v>
                </c:pt>
                <c:pt idx="8328">
                  <c:v>-7.4988007506234106E-2</c:v>
                </c:pt>
                <c:pt idx="8329">
                  <c:v>-0.18567453830903799</c:v>
                </c:pt>
                <c:pt idx="8330">
                  <c:v>-0.249857729151131</c:v>
                </c:pt>
                <c:pt idx="8331">
                  <c:v>-0.25146250172250201</c:v>
                </c:pt>
                <c:pt idx="8332">
                  <c:v>-0.19008693077736399</c:v>
                </c:pt>
                <c:pt idx="8333">
                  <c:v>-8.1102908805328194E-2</c:v>
                </c:pt>
                <c:pt idx="8334">
                  <c:v>4.8193839802922203E-2</c:v>
                </c:pt>
                <c:pt idx="8335">
                  <c:v>0.16542014225965301</c:v>
                </c:pt>
                <c:pt idx="8336">
                  <c:v>0.241215943895393</c:v>
                </c:pt>
                <c:pt idx="8337">
                  <c:v>0.25659771598745401</c:v>
                </c:pt>
                <c:pt idx="8338">
                  <c:v>0.207712998293793</c:v>
                </c:pt>
                <c:pt idx="8339">
                  <c:v>0.10680527161955899</c:v>
                </c:pt>
                <c:pt idx="8340">
                  <c:v>-2.0852497903596501E-2</c:v>
                </c:pt>
                <c:pt idx="8341">
                  <c:v>-0.14328762996729</c:v>
                </c:pt>
                <c:pt idx="8342">
                  <c:v>-0.22983548621375399</c:v>
                </c:pt>
                <c:pt idx="8343">
                  <c:v>-0.25881961914213902</c:v>
                </c:pt>
                <c:pt idx="8344">
                  <c:v>-0.222980772856024</c:v>
                </c:pt>
                <c:pt idx="8345">
                  <c:v>-0.131295008735828</c:v>
                </c:pt>
                <c:pt idx="8346">
                  <c:v>-6.7255951826428401E-3</c:v>
                </c:pt>
                <c:pt idx="8347">
                  <c:v>0.119528285406599</c:v>
                </c:pt>
                <c:pt idx="8348">
                  <c:v>0.215845565416108</c:v>
                </c:pt>
                <c:pt idx="8349">
                  <c:v>0.25810298455847702</c:v>
                </c:pt>
                <c:pt idx="8350">
                  <c:v>0.23571691006350301</c:v>
                </c:pt>
                <c:pt idx="8351">
                  <c:v>0.15429407316157501</c:v>
                </c:pt>
                <c:pt idx="8352">
                  <c:v>3.4227328465392497E-2</c:v>
                </c:pt>
                <c:pt idx="8353">
                  <c:v>-9.4411862975879099E-2</c:v>
                </c:pt>
                <c:pt idx="8354">
                  <c:v>-0.199405017646165</c:v>
                </c:pt>
                <c:pt idx="8355">
                  <c:v>-0.25445594862804599</c:v>
                </c:pt>
                <c:pt idx="8356">
                  <c:v>-0.245776808745929</c:v>
                </c:pt>
                <c:pt idx="8357">
                  <c:v>-0.17554134242476499</c:v>
                </c:pt>
                <c:pt idx="8358">
                  <c:v>-6.1340457913889798E-2</c:v>
                </c:pt>
                <c:pt idx="8359">
                  <c:v>6.8223524810093805E-2</c:v>
                </c:pt>
                <c:pt idx="8360">
                  <c:v>0.180700502517367</c:v>
                </c:pt>
                <c:pt idx="8361">
                  <c:v>0.24791991838463201</c:v>
                </c:pt>
                <c:pt idx="8362">
                  <c:v>0.25304625270894998</c:v>
                </c:pt>
                <c:pt idx="8363">
                  <c:v>0.19479558325732499</c:v>
                </c:pt>
                <c:pt idx="8364">
                  <c:v>8.7757151554836099E-2</c:v>
                </c:pt>
                <c:pt idx="8365">
                  <c:v>-4.1260603160406098E-2</c:v>
                </c:pt>
                <c:pt idx="8366">
                  <c:v>-0.159944383851925</c:v>
                </c:pt>
                <c:pt idx="8367">
                  <c:v>-0.238569101384808</c:v>
                </c:pt>
                <c:pt idx="8368">
                  <c:v>-0.25744270750060599</c:v>
                </c:pt>
                <c:pt idx="8369">
                  <c:v>-0.211838190464266</c:v>
                </c:pt>
                <c:pt idx="8370">
                  <c:v>-0.113177484477424</c:v>
                </c:pt>
                <c:pt idx="8371">
                  <c:v>1.3829224598929501E-2</c:v>
                </c:pt>
                <c:pt idx="8372">
                  <c:v>0.13737231858419999</c:v>
                </c:pt>
                <c:pt idx="8373">
                  <c:v>0.22650966318406299</c:v>
                </c:pt>
                <c:pt idx="8374">
                  <c:v>0.25891625747554198</c:v>
                </c:pt>
                <c:pt idx="8375">
                  <c:v>0.22647566888241899</c:v>
                </c:pt>
                <c:pt idx="8376">
                  <c:v>0.137312844064644</c:v>
                </c:pt>
                <c:pt idx="8377">
                  <c:v>1.37591656238373E-2</c:v>
                </c:pt>
                <c:pt idx="8378">
                  <c:v>-0.113240581203126</c:v>
                </c:pt>
                <c:pt idx="8379">
                  <c:v>-0.21187852197420201</c:v>
                </c:pt>
                <c:pt idx="8380">
                  <c:v>-0.25745017251791402</c:v>
                </c:pt>
                <c:pt idx="8381">
                  <c:v>-0.23854183024959399</c:v>
                </c:pt>
                <c:pt idx="8382">
                  <c:v>-0.159889206789181</c:v>
                </c:pt>
                <c:pt idx="8383">
                  <c:v>-4.1191339607789798E-2</c:v>
                </c:pt>
                <c:pt idx="8384">
                  <c:v>8.7823154110892004E-2</c:v>
                </c:pt>
                <c:pt idx="8385">
                  <c:v>0.194841794067206</c:v>
                </c:pt>
                <c:pt idx="8386">
                  <c:v>0.25306109798865101</c:v>
                </c:pt>
                <c:pt idx="8387">
                  <c:v>0.247899680041758</c:v>
                </c:pt>
                <c:pt idx="8388">
                  <c:v>0.18065024937044</c:v>
                </c:pt>
                <c:pt idx="8389">
                  <c:v>6.8155843071510097E-2</c:v>
                </c:pt>
                <c:pt idx="8390">
                  <c:v>-6.14086169328351E-2</c:v>
                </c:pt>
                <c:pt idx="8391">
                  <c:v>-0.17559290787494899</c:v>
                </c:pt>
                <c:pt idx="8392">
                  <c:v>-0.245798865740464</c:v>
                </c:pt>
                <c:pt idx="8393">
                  <c:v>-0.25444297285582002</c:v>
                </c:pt>
                <c:pt idx="8394">
                  <c:v>-0.19936025896982601</c:v>
                </c:pt>
                <c:pt idx="8395">
                  <c:v>-9.4346531483580798E-2</c:v>
                </c:pt>
                <c:pt idx="8396">
                  <c:v>3.42968700961176E-2</c:v>
                </c:pt>
                <c:pt idx="8397">
                  <c:v>0.15435040779790701</c:v>
                </c:pt>
                <c:pt idx="8398">
                  <c:v>0.23574592834629801</c:v>
                </c:pt>
                <c:pt idx="8399">
                  <c:v>0.25809741867879199</c:v>
                </c:pt>
                <c:pt idx="8400">
                  <c:v>0.21580680938303901</c:v>
                </c:pt>
                <c:pt idx="8401">
                  <c:v>0.11946604590905199</c:v>
                </c:pt>
                <c:pt idx="8402">
                  <c:v>-6.7957298764000501E-3</c:v>
                </c:pt>
                <c:pt idx="8403">
                  <c:v>-0.131355472956661</c:v>
                </c:pt>
                <c:pt idx="8404">
                  <c:v>-0.22301642296473101</c:v>
                </c:pt>
                <c:pt idx="8405">
                  <c:v>-0.258821526347838</c:v>
                </c:pt>
                <c:pt idx="8406">
                  <c:v>-0.229803172844946</c:v>
                </c:pt>
                <c:pt idx="8407">
                  <c:v>-0.14322918910765201</c:v>
                </c:pt>
                <c:pt idx="8408">
                  <c:v>-2.0782566428963499E-2</c:v>
                </c:pt>
                <c:pt idx="8409">
                  <c:v>0.106869178937541</c:v>
                </c:pt>
                <c:pt idx="8410">
                  <c:v>0.207754875470883</c:v>
                </c:pt>
                <c:pt idx="8411">
                  <c:v>0.25660707462486398</c:v>
                </c:pt>
                <c:pt idx="8412">
                  <c:v>0.24119044006432599</c:v>
                </c:pt>
                <c:pt idx="8413">
                  <c:v>0.165366163552814</c:v>
                </c:pt>
                <c:pt idx="8414">
                  <c:v>4.81249055222982E-2</c:v>
                </c:pt>
                <c:pt idx="8415">
                  <c:v>-8.11695336415168E-2</c:v>
                </c:pt>
                <c:pt idx="8416">
                  <c:v>-0.190134559565584</c:v>
                </c:pt>
                <c:pt idx="8417">
                  <c:v>-0.25147920553727499</c:v>
                </c:pt>
                <c:pt idx="8418">
                  <c:v>-0.24983932441842499</c:v>
                </c:pt>
                <c:pt idx="8419">
                  <c:v>-0.18562563460833301</c:v>
                </c:pt>
                <c:pt idx="8420">
                  <c:v>-7.4920853072749302E-2</c:v>
                </c:pt>
                <c:pt idx="8421">
                  <c:v>5.4548320890134901E-2</c:v>
                </c:pt>
                <c:pt idx="8422">
                  <c:v>0.170355529492869</c:v>
                </c:pt>
                <c:pt idx="8423">
                  <c:v>0.243496138925134</c:v>
                </c:pt>
                <c:pt idx="8424">
                  <c:v>0.25565162982321699</c:v>
                </c:pt>
                <c:pt idx="8425">
                  <c:v>0.203777584084504</c:v>
                </c:pt>
                <c:pt idx="8426">
                  <c:v>0.100866178267472</c:v>
                </c:pt>
                <c:pt idx="8427">
                  <c:v>-2.7307787624990101E-2</c:v>
                </c:pt>
                <c:pt idx="8428">
                  <c:v>-0.14864234870155801</c:v>
                </c:pt>
                <c:pt idx="8429">
                  <c:v>-0.23274851143563499</c:v>
                </c:pt>
                <c:pt idx="8430">
                  <c:v>-0.25856136561371701</c:v>
                </c:pt>
                <c:pt idx="8431">
                  <c:v>-0.21961592177558001</c:v>
                </c:pt>
                <c:pt idx="8432">
                  <c:v>-0.125666307930481</c:v>
                </c:pt>
                <c:pt idx="8433">
                  <c:v>-2.4278768701608999E-4</c:v>
                </c:pt>
                <c:pt idx="8434">
                  <c:v>0.12524154023880801</c:v>
                </c:pt>
                <c:pt idx="8435">
                  <c:v>0.219358347469713</c:v>
                </c:pt>
                <c:pt idx="8436">
                  <c:v>0.25853549577643398</c:v>
                </c:pt>
                <c:pt idx="8437">
                  <c:v>0.23296082532817</c:v>
                </c:pt>
                <c:pt idx="8438">
                  <c:v>0.14903967099242599</c:v>
                </c:pt>
                <c:pt idx="8439">
                  <c:v>2.7790606481633499E-2</c:v>
                </c:pt>
                <c:pt idx="8440">
                  <c:v>-0.10041878782289</c:v>
                </c:pt>
                <c:pt idx="8441">
                  <c:v>-0.203477673764238</c:v>
                </c:pt>
                <c:pt idx="8442">
                  <c:v>-0.25557431402748598</c:v>
                </c:pt>
                <c:pt idx="8443">
                  <c:v>-0.24366078187460999</c:v>
                </c:pt>
                <c:pt idx="8444">
                  <c:v>-0.17072089533948701</c:v>
                </c:pt>
                <c:pt idx="8445">
                  <c:v>-5.5022901491043399E-2</c:v>
                </c:pt>
                <c:pt idx="8446">
                  <c:v>7.4455919373132104E-2</c:v>
                </c:pt>
                <c:pt idx="8447">
                  <c:v>0.185286793339316</c:v>
                </c:pt>
                <c:pt idx="8448">
                  <c:v>0.24971144047785099</c:v>
                </c:pt>
                <c:pt idx="8449">
                  <c:v>0.251594308251396</c:v>
                </c:pt>
                <c:pt idx="8450">
                  <c:v>0.190463820745602</c:v>
                </c:pt>
                <c:pt idx="8451">
                  <c:v>8.1630487782309399E-2</c:v>
                </c:pt>
                <c:pt idx="8452">
                  <c:v>-4.76477072448446E-2</c:v>
                </c:pt>
                <c:pt idx="8453">
                  <c:v>-0.16499223840761101</c:v>
                </c:pt>
                <c:pt idx="8454">
                  <c:v>-0.24101343992365301</c:v>
                </c:pt>
                <c:pt idx="8455">
                  <c:v>-0.25667133027198102</c:v>
                </c:pt>
                <c:pt idx="8456">
                  <c:v>-0.20804429368035801</c:v>
                </c:pt>
                <c:pt idx="8457">
                  <c:v>-0.10731127312338901</c:v>
                </c:pt>
                <c:pt idx="8458">
                  <c:v>2.02985214981403E-2</c:v>
                </c:pt>
                <c:pt idx="8459">
                  <c:v>0.14282442548757501</c:v>
                </c:pt>
                <c:pt idx="8460">
                  <c:v>0.22957906609523601</c:v>
                </c:pt>
                <c:pt idx="8461">
                  <c:v>0.25883420539421598</c:v>
                </c:pt>
                <c:pt idx="8462">
                  <c:v>0.22326271226137701</c:v>
                </c:pt>
                <c:pt idx="8463">
                  <c:v>0.13177368782136201</c:v>
                </c:pt>
                <c:pt idx="8464">
                  <c:v>7.2811258018749998E-3</c:v>
                </c:pt>
                <c:pt idx="8465">
                  <c:v>-0.119035039343516</c:v>
                </c:pt>
                <c:pt idx="8466">
                  <c:v>-0.215538140445551</c:v>
                </c:pt>
                <c:pt idx="8467">
                  <c:v>-0.25805837717144697</c:v>
                </c:pt>
                <c:pt idx="8468">
                  <c:v>-0.23594629245680601</c:v>
                </c:pt>
                <c:pt idx="8469">
                  <c:v>-0.15473999509182401</c:v>
                </c:pt>
                <c:pt idx="8470">
                  <c:v>-3.4778106018856302E-2</c:v>
                </c:pt>
                <c:pt idx="8471">
                  <c:v>9.3894175454240197E-2</c:v>
                </c:pt>
                <c:pt idx="8472">
                  <c:v>0.199050078207645</c:v>
                </c:pt>
                <c:pt idx="8473">
                  <c:v>0.25435265405690799</c:v>
                </c:pt>
                <c:pt idx="8474">
                  <c:v>0.24595102980830699</c:v>
                </c:pt>
                <c:pt idx="8475">
                  <c:v>0.17594944437479701</c:v>
                </c:pt>
                <c:pt idx="8476">
                  <c:v>6.1880229086510002E-2</c:v>
                </c:pt>
                <c:pt idx="8477">
                  <c:v>-6.7687273453565705E-2</c:v>
                </c:pt>
                <c:pt idx="8478">
                  <c:v>-0.18030207845583601</c:v>
                </c:pt>
                <c:pt idx="8479">
                  <c:v>-0.247759109395951</c:v>
                </c:pt>
                <c:pt idx="8480">
                  <c:v>-0.25316333440192101</c:v>
                </c:pt>
                <c:pt idx="8481">
                  <c:v>-0.195161231795622</c:v>
                </c:pt>
                <c:pt idx="8482">
                  <c:v>-8.8279787993723102E-2</c:v>
                </c:pt>
                <c:pt idx="8483">
                  <c:v>4.0711876359249298E-2</c:v>
                </c:pt>
                <c:pt idx="8484">
                  <c:v>0.15950699871990201</c:v>
                </c:pt>
                <c:pt idx="8485">
                  <c:v>0.23835260374157399</c:v>
                </c:pt>
                <c:pt idx="8486">
                  <c:v>0.25750132052396302</c:v>
                </c:pt>
                <c:pt idx="8487">
                  <c:v>0.212157234158906</c:v>
                </c:pt>
                <c:pt idx="8488">
                  <c:v>0.11367705237082</c:v>
                </c:pt>
                <c:pt idx="8489">
                  <c:v>-1.32742523847719E-2</c:v>
                </c:pt>
                <c:pt idx="8490">
                  <c:v>-0.136900938283115</c:v>
                </c:pt>
                <c:pt idx="8491">
                  <c:v>-0.22623993491668801</c:v>
                </c:pt>
                <c:pt idx="8492">
                  <c:v>-0.25891573635971299</c:v>
                </c:pt>
                <c:pt idx="8493">
                  <c:v>-0.22674448543483</c:v>
                </c:pt>
                <c:pt idx="8494">
                  <c:v>-0.13778367151212501</c:v>
                </c:pt>
                <c:pt idx="8495">
                  <c:v>-1.43140823113664E-2</c:v>
                </c:pt>
                <c:pt idx="8496">
                  <c:v>0.112740557602394</c:v>
                </c:pt>
                <c:pt idx="8497">
                  <c:v>0.21155862547299201</c:v>
                </c:pt>
                <c:pt idx="8498">
                  <c:v>0.25739052317944699</c:v>
                </c:pt>
                <c:pt idx="8499">
                  <c:v>0.238757367620727</c:v>
                </c:pt>
                <c:pt idx="8500">
                  <c:v>0.16032594819821799</c:v>
                </c:pt>
                <c:pt idx="8501">
                  <c:v>4.17399004594892E-2</c:v>
                </c:pt>
                <c:pt idx="8502">
                  <c:v>-8.7300164284862397E-2</c:v>
                </c:pt>
                <c:pt idx="8503">
                  <c:v>-0.194475361313169</c:v>
                </c:pt>
                <c:pt idx="8504">
                  <c:v>-0.25294299766303802</c:v>
                </c:pt>
                <c:pt idx="8505">
                  <c:v>-0.24805949110376099</c:v>
                </c:pt>
                <c:pt idx="8506">
                  <c:v>-0.18104794614818501</c:v>
                </c:pt>
                <c:pt idx="8507">
                  <c:v>-6.8691819939877496E-2</c:v>
                </c:pt>
                <c:pt idx="8508">
                  <c:v>6.0868598705485603E-2</c:v>
                </c:pt>
                <c:pt idx="8509">
                  <c:v>0.17518409920368699</c:v>
                </c:pt>
                <c:pt idx="8510">
                  <c:v>0.24562365529307301</c:v>
                </c:pt>
                <c:pt idx="8511">
                  <c:v>0.25454524317577398</c:v>
                </c:pt>
                <c:pt idx="8512">
                  <c:v>0.19971439582105499</c:v>
                </c:pt>
                <c:pt idx="8513">
                  <c:v>9.4863839094788294E-2</c:v>
                </c:pt>
                <c:pt idx="8514">
                  <c:v>-3.3745954625301999E-2</c:v>
                </c:pt>
                <c:pt idx="8515">
                  <c:v>-0.15390386466478101</c:v>
                </c:pt>
                <c:pt idx="8516">
                  <c:v>-0.23551559704870401</c:v>
                </c:pt>
                <c:pt idx="8517">
                  <c:v>-0.25814098711908601</c:v>
                </c:pt>
                <c:pt idx="8518">
                  <c:v>-0.21611336557506899</c:v>
                </c:pt>
                <c:pt idx="8519">
                  <c:v>-0.119958810952788</c:v>
                </c:pt>
                <c:pt idx="8520">
                  <c:v>6.2401720430540304E-3</c:v>
                </c:pt>
                <c:pt idx="8521">
                  <c:v>0.130876265239497</c:v>
                </c:pt>
                <c:pt idx="8522">
                  <c:v>0.22273358590930201</c:v>
                </c:pt>
                <c:pt idx="8523">
                  <c:v>0.25880589824927003</c:v>
                </c:pt>
                <c:pt idx="8524">
                  <c:v>0.230058667857475</c:v>
                </c:pt>
                <c:pt idx="8525">
                  <c:v>0.143691816920413</c:v>
                </c:pt>
                <c:pt idx="8526">
                  <c:v>2.1336459036317298E-2</c:v>
                </c:pt>
                <c:pt idx="8527">
                  <c:v>-0.106362747375206</c:v>
                </c:pt>
                <c:pt idx="8528">
                  <c:v>-0.20742274388002899</c:v>
                </c:pt>
                <c:pt idx="8529">
                  <c:v>-0.25653242742281301</c:v>
                </c:pt>
                <c:pt idx="8530">
                  <c:v>-0.24139197310591001</c:v>
                </c:pt>
                <c:pt idx="8531">
                  <c:v>-0.16579340163754799</c:v>
                </c:pt>
                <c:pt idx="8532">
                  <c:v>-4.8670844221468203E-2</c:v>
                </c:pt>
                <c:pt idx="8533">
                  <c:v>8.06416280618759E-2</c:v>
                </c:pt>
                <c:pt idx="8534">
                  <c:v>0.189756904332782</c:v>
                </c:pt>
                <c:pt idx="8535">
                  <c:v>0.25134638674717003</c:v>
                </c:pt>
                <c:pt idx="8536">
                  <c:v>0.24998460736094699</c:v>
                </c:pt>
                <c:pt idx="8537">
                  <c:v>0.18601263226925799</c:v>
                </c:pt>
                <c:pt idx="8538">
                  <c:v>7.5452639487138096E-2</c:v>
                </c:pt>
                <c:pt idx="8539">
                  <c:v>-5.4004934928728598E-2</c:v>
                </c:pt>
                <c:pt idx="8540">
                  <c:v>-0.16993663836940101</c:v>
                </c:pt>
                <c:pt idx="8541">
                  <c:v>-0.24330665652008801</c:v>
                </c:pt>
                <c:pt idx="8542">
                  <c:v>-0.25573901318040199</c:v>
                </c:pt>
                <c:pt idx="8543">
                  <c:v>-0.20411994750002499</c:v>
                </c:pt>
                <c:pt idx="8544">
                  <c:v>-0.101377774700043</c:v>
                </c:pt>
                <c:pt idx="8545">
                  <c:v>2.67550906756201E-2</c:v>
                </c:pt>
                <c:pt idx="8546">
                  <c:v>0.14818697761504199</c:v>
                </c:pt>
                <c:pt idx="8547">
                  <c:v>0.23250451672550701</c:v>
                </c:pt>
                <c:pt idx="8548">
                  <c:v>0.25858985726876199</c:v>
                </c:pt>
                <c:pt idx="8549">
                  <c:v>0.21990976388404401</c:v>
                </c:pt>
                <c:pt idx="8550">
                  <c:v>0.126151905913434</c:v>
                </c:pt>
                <c:pt idx="8551">
                  <c:v>7.9852051719616496E-4</c:v>
                </c:pt>
                <c:pt idx="8552">
                  <c:v>-0.124754859296235</c:v>
                </c:pt>
                <c:pt idx="8553">
                  <c:v>-0.219062610675964</c:v>
                </c:pt>
                <c:pt idx="8554">
                  <c:v>-0.25850477224612201</c:v>
                </c:pt>
                <c:pt idx="8555">
                  <c:v>-0.23320280996005599</c:v>
                </c:pt>
                <c:pt idx="8556">
                  <c:v>-0.14949375723429001</c:v>
                </c:pt>
                <c:pt idx="8557">
                  <c:v>-2.8343065617255001E-2</c:v>
                </c:pt>
                <c:pt idx="8558">
                  <c:v>9.9906322611235901E-2</c:v>
                </c:pt>
                <c:pt idx="8559">
                  <c:v>0.20313355256791199</c:v>
                </c:pt>
                <c:pt idx="8560">
                  <c:v>0.25548472413488199</c:v>
                </c:pt>
                <c:pt idx="8561">
                  <c:v>0.243848161630106</c:v>
                </c:pt>
                <c:pt idx="8562">
                  <c:v>0.17113831432089899</c:v>
                </c:pt>
                <c:pt idx="8563">
                  <c:v>5.5565814524997502E-2</c:v>
                </c:pt>
                <c:pt idx="8564">
                  <c:v>-7.3923488223977804E-2</c:v>
                </c:pt>
                <c:pt idx="8565">
                  <c:v>-0.18489819475923</c:v>
                </c:pt>
                <c:pt idx="8566">
                  <c:v>-0.24956400139190699</c:v>
                </c:pt>
                <c:pt idx="8567">
                  <c:v>-0.25172495569331299</c:v>
                </c:pt>
                <c:pt idx="8568">
                  <c:v>-0.19083983325307599</c:v>
                </c:pt>
                <c:pt idx="8569">
                  <c:v>-8.2157690690229906E-2</c:v>
                </c:pt>
                <c:pt idx="8570">
                  <c:v>4.7101355175295401E-2</c:v>
                </c:pt>
                <c:pt idx="8571">
                  <c:v>0.16456357444157399</c:v>
                </c:pt>
                <c:pt idx="8572">
                  <c:v>0.24080982561066</c:v>
                </c:pt>
                <c:pt idx="8573">
                  <c:v>0.256743762079853</c:v>
                </c:pt>
                <c:pt idx="8574">
                  <c:v>0.20837463061347899</c:v>
                </c:pt>
                <c:pt idx="8575">
                  <c:v>0.107816780247597</c:v>
                </c:pt>
                <c:pt idx="8576">
                  <c:v>-1.9744451578041299E-2</c:v>
                </c:pt>
                <c:pt idx="8577">
                  <c:v>-0.142360563020274</c:v>
                </c:pt>
                <c:pt idx="8578">
                  <c:v>-0.22932158831326299</c:v>
                </c:pt>
                <c:pt idx="8579">
                  <c:v>-0.258847599205342</c:v>
                </c:pt>
                <c:pt idx="8580">
                  <c:v>-0.22354362310251599</c:v>
                </c:pt>
                <c:pt idx="8581">
                  <c:v>-0.13225175982970599</c:v>
                </c:pt>
                <c:pt idx="8582">
                  <c:v>-7.8366228771921502E-3</c:v>
                </c:pt>
                <c:pt idx="8583">
                  <c:v>0.11854124488979401</c:v>
                </c:pt>
                <c:pt idx="8584">
                  <c:v>0.215229722497636</c:v>
                </c:pt>
                <c:pt idx="8585">
                  <c:v>0.25801258091768098</c:v>
                </c:pt>
                <c:pt idx="8586">
                  <c:v>0.23617458785304399</c:v>
                </c:pt>
                <c:pt idx="8587">
                  <c:v>0.155185204139836</c:v>
                </c:pt>
                <c:pt idx="8588">
                  <c:v>3.53287233506921E-2</c:v>
                </c:pt>
                <c:pt idx="8589">
                  <c:v>-9.3376055365121502E-2</c:v>
                </c:pt>
                <c:pt idx="8590">
                  <c:v>-0.198694221751747</c:v>
                </c:pt>
                <c:pt idx="8591">
                  <c:v>-0.25424818769118401</c:v>
                </c:pt>
                <c:pt idx="8592">
                  <c:v>-0.24612411778211399</c:v>
                </c:pt>
                <c:pt idx="8593">
                  <c:v>-0.17635673573133601</c:v>
                </c:pt>
                <c:pt idx="8594">
                  <c:v>-6.2419715178882999E-2</c:v>
                </c:pt>
                <c:pt idx="8595">
                  <c:v>6.7150710263921706E-2</c:v>
                </c:pt>
                <c:pt idx="8596">
                  <c:v>0.179902823748363</c:v>
                </c:pt>
                <c:pt idx="8597">
                  <c:v>0.247597158988934</c:v>
                </c:pt>
                <c:pt idx="8598">
                  <c:v>0.25327924977946298</c:v>
                </c:pt>
                <c:pt idx="8599">
                  <c:v>0.19552598123233</c:v>
                </c:pt>
                <c:pt idx="8600">
                  <c:v>8.8802017730434502E-2</c:v>
                </c:pt>
                <c:pt idx="8601">
                  <c:v>-4.01629619997729E-2</c:v>
                </c:pt>
                <c:pt idx="8602">
                  <c:v>-0.159068878744209</c:v>
                </c:pt>
                <c:pt idx="8603">
                  <c:v>-0.23813500801547599</c:v>
                </c:pt>
                <c:pt idx="8604">
                  <c:v>-0.25755874724692701</c:v>
                </c:pt>
                <c:pt idx="8605">
                  <c:v>-0.21247530045191601</c:v>
                </c:pt>
                <c:pt idx="8606">
                  <c:v>-0.114176096557652</c:v>
                </c:pt>
                <c:pt idx="8607">
                  <c:v>1.27192190165558E-2</c:v>
                </c:pt>
                <c:pt idx="8608">
                  <c:v>0.13642892728376099</c:v>
                </c:pt>
                <c:pt idx="8609">
                  <c:v>0.22596916436912801</c:v>
                </c:pt>
                <c:pt idx="8610">
                  <c:v>0.25891402242732298</c:v>
                </c:pt>
                <c:pt idx="8611">
                  <c:v>0.227012257382608</c:v>
                </c:pt>
                <c:pt idx="8612">
                  <c:v>0.13825386419461499</c:v>
                </c:pt>
                <c:pt idx="8613">
                  <c:v>1.48689330543735E-2</c:v>
                </c:pt>
                <c:pt idx="8614">
                  <c:v>-0.11224001460949901</c:v>
                </c:pt>
                <c:pt idx="8615">
                  <c:v>-0.21123775432792299</c:v>
                </c:pt>
                <c:pt idx="8616">
                  <c:v>-0.25732968805102702</c:v>
                </c:pt>
                <c:pt idx="8617">
                  <c:v>-0.23897180504426199</c:v>
                </c:pt>
                <c:pt idx="8618">
                  <c:v>-0.16076195099071</c:v>
                </c:pt>
                <c:pt idx="8619">
                  <c:v>-4.2288269016794701E-2</c:v>
                </c:pt>
                <c:pt idx="8620">
                  <c:v>8.6776772269752597E-2</c:v>
                </c:pt>
                <c:pt idx="8621">
                  <c:v>0.19410803261732701</c:v>
                </c:pt>
                <c:pt idx="8622">
                  <c:v>0.25282373203707997</c:v>
                </c:pt>
                <c:pt idx="8623">
                  <c:v>0.24821815936357799</c:v>
                </c:pt>
                <c:pt idx="8624">
                  <c:v>0.18144480884379899</c:v>
                </c:pt>
                <c:pt idx="8625">
                  <c:v>6.9227480347215306E-2</c:v>
                </c:pt>
                <c:pt idx="8626">
                  <c:v>-6.0328300058438401E-2</c:v>
                </c:pt>
                <c:pt idx="8627">
                  <c:v>-0.174774483464853</c:v>
                </c:pt>
                <c:pt idx="8628">
                  <c:v>-0.24544731326531399</c:v>
                </c:pt>
                <c:pt idx="8629">
                  <c:v>-0.25464634081388898</c:v>
                </c:pt>
                <c:pt idx="8630">
                  <c:v>-0.200067612594415</c:v>
                </c:pt>
                <c:pt idx="8631">
                  <c:v>-9.5380709671306199E-2</c:v>
                </c:pt>
                <c:pt idx="8632">
                  <c:v>3.3194883687946798E-2</c:v>
                </c:pt>
                <c:pt idx="8633">
                  <c:v>0.15345661250144499</c:v>
                </c:pt>
                <c:pt idx="8634">
                  <c:v>0.235284180738246</c:v>
                </c:pt>
                <c:pt idx="8635">
                  <c:v>0.25818336631206201</c:v>
                </c:pt>
                <c:pt idx="8636">
                  <c:v>0.21641892613969799</c:v>
                </c:pt>
                <c:pt idx="8637">
                  <c:v>0.120451023350098</c:v>
                </c:pt>
                <c:pt idx="8638">
                  <c:v>-5.6845854614340904E-3</c:v>
                </c:pt>
                <c:pt idx="8639">
                  <c:v>-0.13039645457954199</c:v>
                </c:pt>
                <c:pt idx="8640">
                  <c:v>-0.22244972272732699</c:v>
                </c:pt>
                <c:pt idx="8641">
                  <c:v>-0.25878907784015898</c:v>
                </c:pt>
                <c:pt idx="8642">
                  <c:v>-0.230313102997037</c:v>
                </c:pt>
                <c:pt idx="8643">
                  <c:v>-0.14415378274954399</c:v>
                </c:pt>
                <c:pt idx="8644">
                  <c:v>-2.1890253347282802E-2</c:v>
                </c:pt>
                <c:pt idx="8645">
                  <c:v>0.10585582580307799</c:v>
                </c:pt>
                <c:pt idx="8646">
                  <c:v>0.20708965669918999</c:v>
                </c:pt>
                <c:pt idx="8647">
                  <c:v>0.25645659838402801</c:v>
                </c:pt>
                <c:pt idx="8648">
                  <c:v>0.241592394062352</c:v>
                </c:pt>
                <c:pt idx="8649">
                  <c:v>0.16621987591735399</c:v>
                </c:pt>
                <c:pt idx="8650">
                  <c:v>4.9216558695607003E-2</c:v>
                </c:pt>
                <c:pt idx="8651">
                  <c:v>-8.0113350968819497E-2</c:v>
                </c:pt>
                <c:pt idx="8652">
                  <c:v>-0.18937837489595699</c:v>
                </c:pt>
                <c:pt idx="8653">
                  <c:v>-0.25121241001225603</c:v>
                </c:pt>
                <c:pt idx="8654">
                  <c:v>-0.25012873863233398</c:v>
                </c:pt>
                <c:pt idx="8655">
                  <c:v>-0.18639877297590099</c:v>
                </c:pt>
                <c:pt idx="8656">
                  <c:v>-7.5984078293616503E-2</c:v>
                </c:pt>
                <c:pt idx="8657">
                  <c:v>5.3461300168304797E-2</c:v>
                </c:pt>
                <c:pt idx="8658">
                  <c:v>0.16951696435324601</c:v>
                </c:pt>
                <c:pt idx="8659">
                  <c:v>0.243116053209016</c:v>
                </c:pt>
                <c:pt idx="8660">
                  <c:v>0.25582521835608701</c:v>
                </c:pt>
                <c:pt idx="8661">
                  <c:v>0.20446137054144001</c:v>
                </c:pt>
                <c:pt idx="8662">
                  <c:v>0.101888904088431</c:v>
                </c:pt>
                <c:pt idx="8663">
                  <c:v>-2.6202270466398399E-2</c:v>
                </c:pt>
                <c:pt idx="8664">
                  <c:v>-0.147730923835833</c:v>
                </c:pt>
                <c:pt idx="8665">
                  <c:v>-0.232259450874467</c:v>
                </c:pt>
                <c:pt idx="8666">
                  <c:v>-0.25861715760856102</c:v>
                </c:pt>
                <c:pt idx="8667">
                  <c:v>-0.22020259287522001</c:v>
                </c:pt>
                <c:pt idx="8668">
                  <c:v>-0.12663692271856899</c:v>
                </c:pt>
                <c:pt idx="8669">
                  <c:v>-1.3542496686178101E-3</c:v>
                </c:pt>
                <c:pt idx="8670">
                  <c:v>0.124267603611993</c:v>
                </c:pt>
                <c:pt idx="8671">
                  <c:v>0.21876586466773601</c:v>
                </c:pt>
                <c:pt idx="8672">
                  <c:v>0.25847285779254597</c:v>
                </c:pt>
                <c:pt idx="8673">
                  <c:v>0.233443720234014</c:v>
                </c:pt>
                <c:pt idx="8674">
                  <c:v>0.14994715476317</c:v>
                </c:pt>
                <c:pt idx="8675">
                  <c:v>2.88953941772748E-2</c:v>
                </c:pt>
                <c:pt idx="8676">
                  <c:v>-9.9393397134330902E-2</c:v>
                </c:pt>
                <c:pt idx="8677">
                  <c:v>-0.202788495541772</c:v>
                </c:pt>
                <c:pt idx="8678">
                  <c:v>-0.25539395723228098</c:v>
                </c:pt>
                <c:pt idx="8679">
                  <c:v>-0.24403441798487799</c:v>
                </c:pt>
                <c:pt idx="8680">
                  <c:v>-0.171554944873541</c:v>
                </c:pt>
                <c:pt idx="8681">
                  <c:v>-5.6108471569011602E-2</c:v>
                </c:pt>
                <c:pt idx="8682">
                  <c:v>7.3390716511664206E-2</c:v>
                </c:pt>
                <c:pt idx="8683">
                  <c:v>0.18450874435904199</c:v>
                </c:pt>
                <c:pt idx="8684">
                  <c:v>0.24941541257254601</c:v>
                </c:pt>
                <c:pt idx="8685">
                  <c:v>0.25185444344636698</c:v>
                </c:pt>
                <c:pt idx="8686">
                  <c:v>0.191214966567508</c:v>
                </c:pt>
                <c:pt idx="8687">
                  <c:v>8.2684515100282699E-2</c:v>
                </c:pt>
                <c:pt idx="8688">
                  <c:v>-4.6554786111301101E-2</c:v>
                </c:pt>
                <c:pt idx="8689">
                  <c:v>-0.16413415233638301</c:v>
                </c:pt>
                <c:pt idx="8690">
                  <c:v>-0.24060510189445999</c:v>
                </c:pt>
                <c:pt idx="8691">
                  <c:v>-0.25681501107737897</c:v>
                </c:pt>
                <c:pt idx="8692">
                  <c:v>-0.208704007571304</c:v>
                </c:pt>
                <c:pt idx="8693">
                  <c:v>-0.108321790663328</c:v>
                </c:pt>
                <c:pt idx="8694">
                  <c:v>1.9190290695881899E-2</c:v>
                </c:pt>
                <c:pt idx="8695">
                  <c:v>0.14189604470238801</c:v>
                </c:pt>
                <c:pt idx="8696">
                  <c:v>0.22906305405402599</c:v>
                </c:pt>
                <c:pt idx="8697">
                  <c:v>0.25885980051381102</c:v>
                </c:pt>
                <c:pt idx="8698">
                  <c:v>0.223823504085294</c:v>
                </c:pt>
                <c:pt idx="8699">
                  <c:v>0.1327292225584</c:v>
                </c:pt>
                <c:pt idx="8700">
                  <c:v>8.39208384943688E-3</c:v>
                </c:pt>
                <c:pt idx="8701">
                  <c:v>-0.118046904320326</c:v>
                </c:pt>
                <c:pt idx="8702">
                  <c:v>-0.214920312993235</c:v>
                </c:pt>
                <c:pt idx="8703">
                  <c:v>-0.25796559600816199</c:v>
                </c:pt>
                <c:pt idx="8704">
                  <c:v>-0.236401795200468</c:v>
                </c:pt>
                <c:pt idx="8705">
                  <c:v>-0.155629698254549</c:v>
                </c:pt>
                <c:pt idx="8706">
                  <c:v>-3.5879177924223203E-2</c:v>
                </c:pt>
                <c:pt idx="8707">
                  <c:v>9.2857505095485807E-2</c:v>
                </c:pt>
                <c:pt idx="8708">
                  <c:v>0.19833744991788901</c:v>
                </c:pt>
                <c:pt idx="8709">
                  <c:v>0.25414255001214497</c:v>
                </c:pt>
                <c:pt idx="8710">
                  <c:v>0.24629607186993799</c:v>
                </c:pt>
                <c:pt idx="8711">
                  <c:v>0.17676321461800201</c:v>
                </c:pt>
                <c:pt idx="8712">
                  <c:v>6.2958913705613503E-2</c:v>
                </c:pt>
                <c:pt idx="8713">
                  <c:v>-6.6613837713091498E-2</c:v>
                </c:pt>
                <c:pt idx="8714">
                  <c:v>-0.17950274023430399</c:v>
                </c:pt>
                <c:pt idx="8715">
                  <c:v>-0.24743406790968001</c:v>
                </c:pt>
                <c:pt idx="8716">
                  <c:v>-0.25339399830755599</c:v>
                </c:pt>
                <c:pt idx="8717">
                  <c:v>-0.19588982988706299</c:v>
                </c:pt>
                <c:pt idx="8718">
                  <c:v>-8.93238383590748E-2</c:v>
                </c:pt>
                <c:pt idx="8719">
                  <c:v>3.9613862610808098E-2</c:v>
                </c:pt>
                <c:pt idx="8720">
                  <c:v>0.15863002594325101</c:v>
                </c:pt>
                <c:pt idx="8721">
                  <c:v>0.23791631520897</c:v>
                </c:pt>
                <c:pt idx="8722">
                  <c:v>0.25761498740493399</c:v>
                </c:pt>
                <c:pt idx="8723">
                  <c:v>0.212792387877974</c:v>
                </c:pt>
                <c:pt idx="8724">
                  <c:v>0.114674614738838</c:v>
                </c:pt>
                <c:pt idx="8725">
                  <c:v>-1.2164127051302501E-2</c:v>
                </c:pt>
                <c:pt idx="8726">
                  <c:v>-0.135956287760679</c:v>
                </c:pt>
                <c:pt idx="8727">
                  <c:v>-0.225697352788816</c:v>
                </c:pt>
                <c:pt idx="8728">
                  <c:v>-0.25891111568626601</c:v>
                </c:pt>
                <c:pt idx="8729">
                  <c:v>-0.22727898349213599</c:v>
                </c:pt>
                <c:pt idx="8730">
                  <c:v>-0.138723419945949</c:v>
                </c:pt>
                <c:pt idx="8731">
                  <c:v>-1.5423715296679E-2</c:v>
                </c:pt>
                <c:pt idx="8732">
                  <c:v>0.111738954530427</c:v>
                </c:pt>
                <c:pt idx="8733">
                  <c:v>0.210915910017239</c:v>
                </c:pt>
                <c:pt idx="8734">
                  <c:v>0.25726766741291901</c:v>
                </c:pt>
                <c:pt idx="8735">
                  <c:v>0.23918514153229201</c:v>
                </c:pt>
                <c:pt idx="8736">
                  <c:v>0.161197213158008</c:v>
                </c:pt>
                <c:pt idx="8737">
                  <c:v>4.2836442753389999E-2</c:v>
                </c:pt>
                <c:pt idx="8738">
                  <c:v>-8.6252980476812999E-2</c:v>
                </c:pt>
                <c:pt idx="8739">
                  <c:v>-0.19373980967195401</c:v>
                </c:pt>
                <c:pt idx="8740">
                  <c:v>-0.25270330166022997</c:v>
                </c:pt>
                <c:pt idx="8741">
                  <c:v>-0.24837568409023</c:v>
                </c:pt>
                <c:pt idx="8742">
                  <c:v>-0.18184083562895001</c:v>
                </c:pt>
                <c:pt idx="8743">
                  <c:v>-6.9762821825753094E-2</c:v>
                </c:pt>
                <c:pt idx="8744">
                  <c:v>5.9787723480831501E-2</c:v>
                </c:pt>
                <c:pt idx="8745">
                  <c:v>0.17436406254553199</c:v>
                </c:pt>
                <c:pt idx="8746">
                  <c:v>0.24526984046958999</c:v>
                </c:pt>
                <c:pt idx="8747">
                  <c:v>0.25474626530441202</c:v>
                </c:pt>
                <c:pt idx="8748">
                  <c:v>0.200419907662646</c:v>
                </c:pt>
                <c:pt idx="8749">
                  <c:v>9.5897140831928407E-2</c:v>
                </c:pt>
                <c:pt idx="8750">
                  <c:v>-3.2643659822818402E-2</c:v>
                </c:pt>
                <c:pt idx="8751">
                  <c:v>-0.15300865336837599</c:v>
                </c:pt>
                <c:pt idx="8752">
                  <c:v>-0.23505168048105099</c:v>
                </c:pt>
                <c:pt idx="8753">
                  <c:v>-0.25822455606248201</c:v>
                </c:pt>
                <c:pt idx="8754">
                  <c:v>-0.21672348966921701</c:v>
                </c:pt>
                <c:pt idx="8755">
                  <c:v>-0.12094268083337401</c:v>
                </c:pt>
                <c:pt idx="8756">
                  <c:v>5.1289726911096E-3</c:v>
                </c:pt>
                <c:pt idx="8757">
                  <c:v>0.12991604318726799</c:v>
                </c:pt>
                <c:pt idx="8758">
                  <c:v>0.22216483472655499</c:v>
                </c:pt>
                <c:pt idx="8759">
                  <c:v>0.25877106519799897</c:v>
                </c:pt>
                <c:pt idx="8760">
                  <c:v>0.23056647709146</c:v>
                </c:pt>
                <c:pt idx="8761">
                  <c:v>0.14461508446678301</c:v>
                </c:pt>
                <c:pt idx="8762">
                  <c:v>2.2443946810547601E-2</c:v>
                </c:pt>
                <c:pt idx="8763">
                  <c:v>-0.10534841655652701</c:v>
                </c:pt>
                <c:pt idx="8764">
                  <c:v>-0.20675561546289101</c:v>
                </c:pt>
                <c:pt idx="8765">
                  <c:v>-0.25637958785785198</c:v>
                </c:pt>
                <c:pt idx="8766">
                  <c:v>-0.24179170201031899</c:v>
                </c:pt>
                <c:pt idx="8767">
                  <c:v>-0.16664558442747901</c:v>
                </c:pt>
                <c:pt idx="8768">
                  <c:v>-4.9762046430625401E-2</c:v>
                </c:pt>
                <c:pt idx="8769">
                  <c:v>7.9584704796103398E-2</c:v>
                </c:pt>
                <c:pt idx="8770">
                  <c:v>0.188998972998982</c:v>
                </c:pt>
                <c:pt idx="8771">
                  <c:v>0.25107727594975898</c:v>
                </c:pt>
                <c:pt idx="8772">
                  <c:v>0.25027171756857702</c:v>
                </c:pt>
                <c:pt idx="8773">
                  <c:v>0.18678405494932601</c:v>
                </c:pt>
                <c:pt idx="8774">
                  <c:v>7.65151670438632E-2</c:v>
                </c:pt>
                <c:pt idx="8775">
                  <c:v>-5.2917419113371597E-2</c:v>
                </c:pt>
                <c:pt idx="8776">
                  <c:v>-0.169096509377827</c:v>
                </c:pt>
                <c:pt idx="8777">
                  <c:v>-0.2429243298700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AAF-40D1-B585-01B16D537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G580A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G580A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G580A!$D$6:$D$126</c:f>
              <c:numCache>
                <c:formatCode>General</c:formatCode>
                <c:ptCount val="121"/>
                <c:pt idx="0">
                  <c:v>-1.3152780050707858E-4</c:v>
                </c:pt>
                <c:pt idx="1">
                  <c:v>-2.093728242372065E-4</c:v>
                </c:pt>
                <c:pt idx="2">
                  <c:v>-2.3466968231323818E-4</c:v>
                </c:pt>
                <c:pt idx="3">
                  <c:v>-2.0106939657360808E-4</c:v>
                </c:pt>
                <c:pt idx="4">
                  <c:v>-1.1700493050105734E-4</c:v>
                </c:pt>
                <c:pt idx="5">
                  <c:v>-3.5746931412569668E-6</c:v>
                </c:pt>
                <c:pt idx="6">
                  <c:v>1.1075271684843788E-4</c:v>
                </c:pt>
                <c:pt idx="7">
                  <c:v>1.9728352939146833E-4</c:v>
                </c:pt>
                <c:pt idx="8">
                  <c:v>2.3430033446453948E-4</c:v>
                </c:pt>
                <c:pt idx="9">
                  <c:v>2.1251269424673653E-4</c:v>
                </c:pt>
                <c:pt idx="10">
                  <c:v>1.3738884718565619E-4</c:v>
                </c:pt>
                <c:pt idx="11">
                  <c:v>2.7783295408412696E-5</c:v>
                </c:pt>
                <c:pt idx="12">
                  <c:v>-8.8795277890878473E-5</c:v>
                </c:pt>
                <c:pt idx="13">
                  <c:v>-1.8308810809571243E-4</c:v>
                </c:pt>
                <c:pt idx="14">
                  <c:v>-2.3142968236004993E-4</c:v>
                </c:pt>
                <c:pt idx="15">
                  <c:v>-2.2168728450318835E-4</c:v>
                </c:pt>
                <c:pt idx="16">
                  <c:v>-1.5630605103372474E-4</c:v>
                </c:pt>
                <c:pt idx="17">
                  <c:v>-5.169529342529176E-5</c:v>
                </c:pt>
                <c:pt idx="18">
                  <c:v>6.5889893182444813E-5</c:v>
                </c:pt>
                <c:pt idx="19">
                  <c:v>1.6693810545028763E-4</c:v>
                </c:pt>
                <c:pt idx="20">
                  <c:v>2.2608837202655338E-4</c:v>
                </c:pt>
                <c:pt idx="21">
                  <c:v>2.2849522278942685E-4</c:v>
                </c:pt>
                <c:pt idx="22">
                  <c:v>1.7355458892982092E-4</c:v>
                </c:pt>
                <c:pt idx="23">
                  <c:v>7.5055411489696096E-5</c:v>
                </c:pt>
                <c:pt idx="24">
                  <c:v>-4.2281092191624788E-5</c:v>
                </c:pt>
                <c:pt idx="25">
                  <c:v>-1.4900593294765393E-4</c:v>
                </c:pt>
                <c:pt idx="26">
                  <c:v>-2.1833342533002079E-4</c:v>
                </c:pt>
                <c:pt idx="27">
                  <c:v>-2.3286383005850087E-4</c:v>
                </c:pt>
                <c:pt idx="28">
                  <c:v>-1.8895032182290888E-4</c:v>
                </c:pt>
                <c:pt idx="29">
                  <c:v>-9.7614265566968499E-5</c:v>
                </c:pt>
                <c:pt idx="30">
                  <c:v>1.8220913800596835E-5</c:v>
                </c:pt>
                <c:pt idx="31">
                  <c:v>1.2948302787064295E-4</c:v>
                </c:pt>
                <c:pt idx="32">
                  <c:v>2.0824763123112442E-4</c:v>
                </c:pt>
                <c:pt idx="33">
                  <c:v>2.3474646866484763E-4</c:v>
                </c:pt>
                <c:pt idx="34">
                  <c:v>2.0232889052718318E-4</c:v>
                </c:pt>
                <c:pt idx="35">
                  <c:v>1.1913102562228112E-4</c:v>
                </c:pt>
                <c:pt idx="36">
                  <c:v>6.0337843692355727E-6</c:v>
                </c:pt>
                <c:pt idx="37">
                  <c:v>-1.0857780957839113E-4</c:v>
                </c:pt>
                <c:pt idx="38">
                  <c:v>-1.959386619607224E-4</c:v>
                </c:pt>
                <c:pt idx="39">
                  <c:v>-2.341230402506524E-4</c:v>
                </c:pt>
                <c:pt idx="40">
                  <c:v>-2.1354747036032799E-4</c:v>
                </c:pt>
                <c:pt idx="41">
                  <c:v>-1.3937598663357235E-4</c:v>
                </c:pt>
                <c:pt idx="42">
                  <c:v>-3.0224068074791207E-5</c:v>
                </c:pt>
                <c:pt idx="43">
                  <c:v>8.6513454497889021E-5</c:v>
                </c:pt>
                <c:pt idx="44">
                  <c:v>1.8153792355070464E-4</c:v>
                </c:pt>
                <c:pt idx="45">
                  <c:v>2.3100020030853444E-4</c:v>
                </c:pt>
                <c:pt idx="46">
                  <c:v>2.2248629588732702E-4</c:v>
                </c:pt>
                <c:pt idx="47">
                  <c:v>1.5813302083791679E-4</c:v>
                </c:pt>
                <c:pt idx="48">
                  <c:v>5.4091690738174328E-5</c:v>
                </c:pt>
                <c:pt idx="49">
                  <c:v>-6.3525513574375057E-5</c:v>
                </c:pt>
                <c:pt idx="50">
                  <c:v>-1.6519915299146053E-4</c:v>
                </c:pt>
                <c:pt idx="51">
                  <c:v>-2.2541128712993768E-4</c:v>
                </c:pt>
                <c:pt idx="52">
                  <c:v>-2.2904993949224775E-4</c:v>
                </c:pt>
                <c:pt idx="53">
                  <c:v>-1.752018850321669E-4</c:v>
                </c:pt>
                <c:pt idx="54">
                  <c:v>-7.7381850392144367E-5</c:v>
                </c:pt>
                <c:pt idx="55">
                  <c:v>3.9859397616164283E-5</c:v>
                </c:pt>
                <c:pt idx="56">
                  <c:v>1.4709677699232182E-4</c:v>
                </c:pt>
                <c:pt idx="57">
                  <c:v>2.1741596589780474E-4</c:v>
                </c:pt>
                <c:pt idx="58">
                  <c:v>2.3316833012836577E-4</c:v>
                </c:pt>
                <c:pt idx="59">
                  <c:v>1.9040035829566879E-4</c:v>
                </c:pt>
                <c:pt idx="60">
                  <c:v>9.984590985232135E-5</c:v>
                </c:pt>
                <c:pt idx="61">
                  <c:v>-1.5767757378961467E-5</c:v>
                </c:pt>
                <c:pt idx="62">
                  <c:v>-1.2742404986609211E-4</c:v>
                </c:pt>
                <c:pt idx="63">
                  <c:v>-2.0709959172300252E-4</c:v>
                </c:pt>
                <c:pt idx="64">
                  <c:v>-2.3479750137092643E-4</c:v>
                </c:pt>
                <c:pt idx="65">
                  <c:v>-2.035661873139215E-4</c:v>
                </c:pt>
                <c:pt idx="66">
                  <c:v>-1.2124405107634574E-4</c:v>
                </c:pt>
                <c:pt idx="67">
                  <c:v>-8.4922136407237076E-6</c:v>
                </c:pt>
                <c:pt idx="68">
                  <c:v>1.0639099041706333E-4</c:v>
                </c:pt>
                <c:pt idx="69">
                  <c:v>1.9457229842453189E-4</c:v>
                </c:pt>
                <c:pt idx="70">
                  <c:v>2.3392006078653478E-4</c:v>
                </c:pt>
                <c:pt idx="71">
                  <c:v>2.1455881853530665E-4</c:v>
                </c:pt>
                <c:pt idx="72">
                  <c:v>1.4134783537324858E-4</c:v>
                </c:pt>
                <c:pt idx="73">
                  <c:v>3.2661524908816192E-5</c:v>
                </c:pt>
                <c:pt idx="74">
                  <c:v>-8.4222139857357948E-5</c:v>
                </c:pt>
                <c:pt idx="75">
                  <c:v>-1.7996782278135496E-4</c:v>
                </c:pt>
                <c:pt idx="76">
                  <c:v>-2.3054537560837131E-4</c:v>
                </c:pt>
                <c:pt idx="77">
                  <c:v>-2.2326089866914607E-4</c:v>
                </c:pt>
                <c:pt idx="78">
                  <c:v>-1.5994264213081458E-4</c:v>
                </c:pt>
                <c:pt idx="79">
                  <c:v>-5.6482153741427804E-5</c:v>
                </c:pt>
                <c:pt idx="80">
                  <c:v>6.1154164687614868E-5</c:v>
                </c:pt>
                <c:pt idx="81">
                  <c:v>1.6344207680769643E-4</c:v>
                </c:pt>
                <c:pt idx="82">
                  <c:v>2.2470947273506333E-4</c:v>
                </c:pt>
                <c:pt idx="83">
                  <c:v>2.2957952750630108E-4</c:v>
                </c:pt>
                <c:pt idx="84">
                  <c:v>1.7682996002648673E-4</c:v>
                </c:pt>
                <c:pt idx="85">
                  <c:v>7.9699799860221592E-5</c:v>
                </c:pt>
                <c:pt idx="86">
                  <c:v>-3.7433330132296018E-5</c:v>
                </c:pt>
                <c:pt idx="87">
                  <c:v>-1.4517148329368381E-4</c:v>
                </c:pt>
                <c:pt idx="88">
                  <c:v>-2.1647465412073268E-4</c:v>
                </c:pt>
                <c:pt idx="89">
                  <c:v>-2.3344724968766349E-4</c:v>
                </c:pt>
                <c:pt idx="90">
                  <c:v>-1.9182950626110091E-4</c:v>
                </c:pt>
                <c:pt idx="91">
                  <c:v>-1.0206660020859235E-4</c:v>
                </c:pt>
                <c:pt idx="92">
                  <c:v>1.3312871102763047E-5</c:v>
                </c:pt>
                <c:pt idx="93">
                  <c:v>1.2535109238046016E-4</c:v>
                </c:pt>
                <c:pt idx="94">
                  <c:v>2.059288316623225E-4</c:v>
                </c:pt>
                <c:pt idx="95">
                  <c:v>2.3482277483276252E-4</c:v>
                </c:pt>
                <c:pt idx="96">
                  <c:v>2.0478115119206182E-4</c:v>
                </c:pt>
                <c:pt idx="97">
                  <c:v>1.2334377504683218E-4</c:v>
                </c:pt>
                <c:pt idx="98">
                  <c:v>1.0949711245585629E-5</c:v>
                </c:pt>
                <c:pt idx="99">
                  <c:v>-1.0419249927667852E-4</c:v>
                </c:pt>
                <c:pt idx="100">
                  <c:v>-1.9318458868435449E-4</c:v>
                </c:pt>
                <c:pt idx="101">
                  <c:v>-2.3369141834071676E-4</c:v>
                </c:pt>
                <c:pt idx="102">
                  <c:v>-2.1554662781836698E-4</c:v>
                </c:pt>
                <c:pt idx="103">
                  <c:v>-1.4330417707650658E-4</c:v>
                </c:pt>
                <c:pt idx="104">
                  <c:v>-3.5095398501143205E-5</c:v>
                </c:pt>
                <c:pt idx="105">
                  <c:v>8.1921585345574451E-5</c:v>
                </c:pt>
                <c:pt idx="106">
                  <c:v>1.7837797804079596E-4</c:v>
                </c:pt>
                <c:pt idx="107">
                  <c:v>2.300652581576205E-4</c:v>
                </c:pt>
                <c:pt idx="108">
                  <c:v>2.2401100786825968E-4</c:v>
                </c:pt>
                <c:pt idx="109">
                  <c:v>1.6173471638189775E-4</c:v>
                </c:pt>
                <c:pt idx="110">
                  <c:v>5.8866420181348776E-5</c:v>
                </c:pt>
                <c:pt idx="111">
                  <c:v>-5.8776106678902475E-5</c:v>
                </c:pt>
                <c:pt idx="112">
                  <c:v>-1.6166706966490771E-4</c:v>
                </c:pt>
                <c:pt idx="113">
                  <c:v>-2.2398300583681053E-4</c:v>
                </c:pt>
                <c:pt idx="114">
                  <c:v>-2.3008392873136995E-4</c:v>
                </c:pt>
                <c:pt idx="115">
                  <c:v>-1.7843863529927746E-4</c:v>
                </c:pt>
                <c:pt idx="116">
                  <c:v>-8.200900559546278E-5</c:v>
                </c:pt>
                <c:pt idx="117">
                  <c:v>3.5003155899897128E-5</c:v>
                </c:pt>
                <c:pt idx="118">
                  <c:v>1.4323026307249556E-4</c:v>
                </c:pt>
                <c:pt idx="119">
                  <c:v>2.1550959326861402E-4</c:v>
                </c:pt>
                <c:pt idx="120">
                  <c:v>2.337005581365834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010-47C0-B20B-C398373B4A6C}"/>
            </c:ext>
          </c:extLst>
        </c:ser>
        <c:ser>
          <c:idx val="1"/>
          <c:order val="1"/>
          <c:tx>
            <c:strRef>
              <c:f>G580A!$L$5</c:f>
              <c:strCache>
                <c:ptCount val="1"/>
                <c:pt idx="0">
                  <c:v>G-58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